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9"/>
    </row>
    <row r="75" spans="1:50" ht="15" customHeight="1">
      <c r="A75" s="447"/>
      <c r="B75" s="2" t="s">
        <v>155</v>
      </c>
      <c r="C75" s="53"/>
      <c r="D75" s="21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9"/>
    </row>
    <row r="76" spans="1:50" ht="15" customHeight="1">
      <c r="A76" s="447"/>
      <c r="B76" s="2" t="s">
        <v>23</v>
      </c>
      <c r="C76" s="53" t="s">
        <v>261</v>
      </c>
      <c r="D76" s="21">
        <f t="shared" ref="D76:L76" si="26">D58*0.4*907.185/3.5/7500*100</f>
        <v>0</v>
      </c>
      <c r="E76" s="8">
        <f t="shared" si="26"/>
        <v>0</v>
      </c>
      <c r="F76" s="8">
        <f t="shared" si="26"/>
        <v>0</v>
      </c>
      <c r="G76" s="8">
        <f t="shared" si="26"/>
        <v>0</v>
      </c>
      <c r="H76" s="8">
        <f t="shared" si="26"/>
        <v>0</v>
      </c>
      <c r="I76" s="8">
        <f t="shared" si="26"/>
        <v>0</v>
      </c>
      <c r="J76" s="8">
        <f t="shared" si="26"/>
        <v>0</v>
      </c>
      <c r="K76" s="8">
        <f t="shared" si="26"/>
        <v>0</v>
      </c>
      <c r="L76" s="8">
        <f t="shared" si="26"/>
        <v>0</v>
      </c>
      <c r="M76" s="8">
        <f t="shared" ref="M76:Q76" si="27">M58*0.4*907.185/3.5/7500*100</f>
        <v>0</v>
      </c>
      <c r="N76" s="8">
        <f t="shared" si="27"/>
        <v>0</v>
      </c>
      <c r="O76" s="8">
        <f t="shared" si="27"/>
        <v>0</v>
      </c>
      <c r="P76" s="8">
        <f t="shared" si="27"/>
        <v>0</v>
      </c>
      <c r="Q76" s="8">
        <f t="shared" si="27"/>
        <v>0</v>
      </c>
      <c r="R76" s="8">
        <f t="shared" ref="R76:AB76" si="28">R58*0.4*907.185/3.5/7500*100</f>
        <v>0</v>
      </c>
      <c r="S76" s="8">
        <f t="shared" si="28"/>
        <v>0</v>
      </c>
      <c r="T76" s="8">
        <f t="shared" si="28"/>
        <v>0</v>
      </c>
      <c r="U76" s="8">
        <f t="shared" si="28"/>
        <v>0</v>
      </c>
      <c r="V76" s="8">
        <f t="shared" si="28"/>
        <v>0</v>
      </c>
      <c r="W76" s="8">
        <f t="shared" si="28"/>
        <v>0</v>
      </c>
      <c r="X76" s="8">
        <f t="shared" si="28"/>
        <v>0</v>
      </c>
      <c r="Y76" s="8">
        <f t="shared" si="28"/>
        <v>0</v>
      </c>
      <c r="Z76" s="8">
        <f t="shared" si="28"/>
        <v>0</v>
      </c>
      <c r="AA76" s="8">
        <f t="shared" si="28"/>
        <v>0</v>
      </c>
      <c r="AB76" s="9">
        <f t="shared" si="28"/>
        <v>0</v>
      </c>
      <c r="AC76" t="s">
        <v>264</v>
      </c>
      <c r="AN76" t="s">
        <v>265</v>
      </c>
      <c r="AQ76" s="173" t="s">
        <v>266</v>
      </c>
      <c r="AR76" s="173" t="s">
        <v>267</v>
      </c>
      <c r="AS76" s="173" t="s">
        <v>268</v>
      </c>
      <c r="AT76" s="173" t="s">
        <v>269</v>
      </c>
    </row>
    <row r="77" spans="1:50" ht="15" customHeight="1">
      <c r="A77" s="447"/>
      <c r="B77" s="2" t="s">
        <v>39</v>
      </c>
      <c r="C77" s="53" t="s">
        <v>261</v>
      </c>
      <c r="D77" s="21">
        <f t="shared" ref="D77:L77" si="29">D59*0.2*907.185/3.5/7500*100</f>
        <v>0</v>
      </c>
      <c r="E77" s="8">
        <f t="shared" si="29"/>
        <v>0</v>
      </c>
      <c r="F77" s="8">
        <f t="shared" si="29"/>
        <v>156606.57937365063</v>
      </c>
      <c r="G77" s="8">
        <f t="shared" si="29"/>
        <v>938032.29227289266</v>
      </c>
      <c r="H77" s="8">
        <f t="shared" si="29"/>
        <v>901064.58254285774</v>
      </c>
      <c r="I77" s="8">
        <f t="shared" si="29"/>
        <v>1142294.0877457189</v>
      </c>
      <c r="J77" s="8">
        <f t="shared" si="29"/>
        <v>1241422.3328049167</v>
      </c>
      <c r="K77" s="8">
        <f t="shared" si="29"/>
        <v>1060402.2652899423</v>
      </c>
      <c r="L77" s="8">
        <f t="shared" si="29"/>
        <v>586195.38077255781</v>
      </c>
      <c r="M77" s="8">
        <f t="shared" ref="M77:Q77" si="30">M59*0.2*907.185/3.5/7500*100</f>
        <v>910511.16356872104</v>
      </c>
      <c r="N77" s="8">
        <f t="shared" si="30"/>
        <v>1005504.9276116081</v>
      </c>
      <c r="O77" s="8">
        <f t="shared" si="30"/>
        <v>969974.83270952909</v>
      </c>
      <c r="P77" s="8">
        <f t="shared" si="30"/>
        <v>934501.50148344599</v>
      </c>
      <c r="Q77" s="8">
        <f t="shared" si="30"/>
        <v>899065.65568694565</v>
      </c>
      <c r="R77" s="8">
        <f t="shared" ref="R77:AB77" si="31">R59*0.2*907.185/3.5/7500*100</f>
        <v>863614.55992045393</v>
      </c>
      <c r="S77" s="8">
        <f t="shared" si="31"/>
        <v>942680.55281408702</v>
      </c>
      <c r="T77" s="8">
        <f t="shared" si="31"/>
        <v>1125964.9358243316</v>
      </c>
      <c r="U77" s="8">
        <f t="shared" si="31"/>
        <v>1088014.7119647663</v>
      </c>
      <c r="V77" s="8">
        <f t="shared" si="31"/>
        <v>1042584.8293612326</v>
      </c>
      <c r="W77" s="8">
        <f t="shared" si="31"/>
        <v>960045.43984170747</v>
      </c>
      <c r="X77" s="8">
        <f t="shared" si="31"/>
        <v>650653.8321855251</v>
      </c>
      <c r="Y77" s="8">
        <f t="shared" si="31"/>
        <v>614992.31695525942</v>
      </c>
      <c r="Z77" s="8">
        <f t="shared" si="31"/>
        <v>579318.61866341182</v>
      </c>
      <c r="AA77" s="8">
        <f t="shared" si="31"/>
        <v>283964.33367561689</v>
      </c>
      <c r="AB77" s="9">
        <f t="shared" si="31"/>
        <v>283965.48595122481</v>
      </c>
      <c r="AC77" t="s">
        <v>263</v>
      </c>
      <c r="AQ77" s="486" t="s">
        <v>270</v>
      </c>
      <c r="AR77" s="487">
        <v>3.1E-2</v>
      </c>
      <c r="AS77" s="488">
        <v>0.05</v>
      </c>
      <c r="AT77" s="488">
        <v>0.05</v>
      </c>
      <c r="AU77" s="485" t="s">
        <v>271</v>
      </c>
      <c r="AV77" s="173"/>
      <c r="AW77" s="173"/>
      <c r="AX77" s="173"/>
    </row>
    <row r="78" spans="1:50" ht="15" customHeight="1">
      <c r="A78" s="447"/>
      <c r="B78" s="2" t="s">
        <v>26</v>
      </c>
      <c r="C78" s="53"/>
      <c r="D78" s="21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9"/>
      <c r="AQ78" s="486"/>
      <c r="AR78" s="487"/>
      <c r="AS78" s="488"/>
      <c r="AT78" s="488"/>
      <c r="AU78" s="485"/>
      <c r="AV78" s="173"/>
      <c r="AW78" s="173"/>
      <c r="AX78" s="173"/>
    </row>
    <row r="79" spans="1:50" ht="15" customHeight="1">
      <c r="A79" s="447"/>
      <c r="B79" s="2" t="s">
        <v>244</v>
      </c>
      <c r="C79" s="53"/>
      <c r="D79" s="21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9"/>
      <c r="AQ79" s="486"/>
      <c r="AR79" s="487"/>
      <c r="AS79" s="488"/>
      <c r="AT79" s="488"/>
      <c r="AU79" s="485"/>
      <c r="AV79" s="173"/>
      <c r="AW79" s="173"/>
      <c r="AX79" s="173"/>
    </row>
    <row r="80" spans="1:50" ht="15" customHeight="1">
      <c r="A80" s="447"/>
      <c r="B80" s="2" t="s">
        <v>29</v>
      </c>
      <c r="C80" s="53"/>
      <c r="D80" s="21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9"/>
      <c r="AQ80" s="173"/>
      <c r="AR80" s="173" t="s">
        <v>272</v>
      </c>
      <c r="AS80" s="173"/>
      <c r="AT80" s="173"/>
    </row>
    <row r="81" spans="1:60" ht="15" customHeight="1">
      <c r="A81" s="447"/>
      <c r="B81" s="2" t="s">
        <v>30</v>
      </c>
      <c r="C81" s="53"/>
      <c r="D81" s="21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9"/>
      <c r="AQ81" t="s">
        <v>273</v>
      </c>
      <c r="AR81">
        <f>25/(12+25)</f>
        <v>0.67567567567567566</v>
      </c>
      <c r="AS81" s="98">
        <f>AR81*0.31</f>
        <v>0.20945945945945946</v>
      </c>
      <c r="AT81" t="s">
        <v>274</v>
      </c>
    </row>
    <row r="82" spans="1:60" ht="15" customHeight="1">
      <c r="A82" s="447"/>
      <c r="B82" s="2" t="s">
        <v>112</v>
      </c>
      <c r="C82" s="53" t="s">
        <v>261</v>
      </c>
      <c r="D82" s="21">
        <f t="shared" ref="D82:L82" si="32">D64*0.2*907.185/3.5/7500*100</f>
        <v>0</v>
      </c>
      <c r="E82" s="8">
        <f t="shared" si="32"/>
        <v>0</v>
      </c>
      <c r="F82" s="8">
        <f t="shared" si="32"/>
        <v>834.29384472169113</v>
      </c>
      <c r="G82" s="8">
        <f t="shared" si="32"/>
        <v>258295.71918672713</v>
      </c>
      <c r="H82" s="8">
        <f t="shared" si="32"/>
        <v>339439.84210577409</v>
      </c>
      <c r="I82" s="8">
        <f t="shared" si="32"/>
        <v>423732.26835874969</v>
      </c>
      <c r="J82" s="8">
        <f t="shared" si="32"/>
        <v>506405.54996671836</v>
      </c>
      <c r="K82" s="8">
        <f t="shared" si="32"/>
        <v>587189.15262436774</v>
      </c>
      <c r="L82" s="8">
        <f t="shared" si="32"/>
        <v>667940.06284231355</v>
      </c>
      <c r="M82" s="8">
        <f t="shared" ref="M82:Q82" si="33">M64*0.2*907.185/3.5/7500*100</f>
        <v>702682.20454178168</v>
      </c>
      <c r="N82" s="8">
        <f t="shared" si="33"/>
        <v>737443.52575014159</v>
      </c>
      <c r="O82" s="8">
        <f t="shared" si="33"/>
        <v>772237.00602738711</v>
      </c>
      <c r="P82" s="8">
        <f t="shared" si="33"/>
        <v>806971.66589541407</v>
      </c>
      <c r="Q82" s="8">
        <f t="shared" si="33"/>
        <v>841667.48211441585</v>
      </c>
      <c r="R82" s="8">
        <f t="shared" ref="R82:AB82" si="34">R64*0.2*907.185/3.5/7500*100</f>
        <v>876379.10085958953</v>
      </c>
      <c r="S82" s="8">
        <f t="shared" si="34"/>
        <v>911096.90187433374</v>
      </c>
      <c r="T82" s="8">
        <f t="shared" si="34"/>
        <v>867439.33838269836</v>
      </c>
      <c r="U82" s="8">
        <f t="shared" si="34"/>
        <v>860926.22964088444</v>
      </c>
      <c r="V82" s="8">
        <f t="shared" si="34"/>
        <v>880108.63660257764</v>
      </c>
      <c r="W82" s="8">
        <f t="shared" si="34"/>
        <v>935714.32840884395</v>
      </c>
      <c r="X82" s="8">
        <f t="shared" si="34"/>
        <v>1084912.1752641208</v>
      </c>
      <c r="Y82" s="8">
        <f t="shared" si="34"/>
        <v>1119841.8376569236</v>
      </c>
      <c r="Z82" s="8">
        <f t="shared" si="34"/>
        <v>1154784.1245433884</v>
      </c>
      <c r="AA82" s="8">
        <f t="shared" si="34"/>
        <v>1189741.4430528185</v>
      </c>
      <c r="AB82" s="9">
        <f t="shared" si="34"/>
        <v>1189740.2490265048</v>
      </c>
      <c r="AC82" t="s">
        <v>263</v>
      </c>
      <c r="AQ82" t="s">
        <v>275</v>
      </c>
      <c r="AR82">
        <f>(1000*3.35)/(190+35*30+1000*3.35)</f>
        <v>0.72984749455337694</v>
      </c>
      <c r="AS82" s="98">
        <f>AR82*0.5</f>
        <v>0.36492374727668847</v>
      </c>
      <c r="AT82" t="s">
        <v>276</v>
      </c>
    </row>
    <row r="83" spans="1:60" ht="15" customHeight="1">
      <c r="A83" s="447"/>
      <c r="B83" s="12" t="s">
        <v>143</v>
      </c>
      <c r="C83" s="53"/>
      <c r="D83" s="21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9"/>
      <c r="AS83" s="357"/>
    </row>
    <row r="84" spans="1:60" ht="15" customHeight="1">
      <c r="A84" s="447"/>
      <c r="B84" s="12" t="s">
        <v>144</v>
      </c>
      <c r="C84" s="53"/>
      <c r="D84" s="21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9"/>
      <c r="AS84" s="357"/>
    </row>
    <row r="85" spans="1:60" ht="15" customHeight="1">
      <c r="A85" s="447"/>
      <c r="B85" s="12" t="s">
        <v>169</v>
      </c>
      <c r="C85" s="53" t="s">
        <v>261</v>
      </c>
      <c r="D85" s="21">
        <f t="shared" ref="D85:L85" si="35">D67*0.2*907.185/3.5/7500*100</f>
        <v>0</v>
      </c>
      <c r="E85" s="8">
        <f t="shared" si="35"/>
        <v>0</v>
      </c>
      <c r="F85" s="8">
        <f t="shared" si="35"/>
        <v>0</v>
      </c>
      <c r="G85" s="8">
        <f t="shared" si="35"/>
        <v>0</v>
      </c>
      <c r="H85" s="8">
        <f t="shared" si="35"/>
        <v>0</v>
      </c>
      <c r="I85" s="8">
        <f t="shared" si="35"/>
        <v>0</v>
      </c>
      <c r="J85" s="8">
        <f t="shared" si="35"/>
        <v>0</v>
      </c>
      <c r="K85" s="8">
        <f t="shared" si="35"/>
        <v>0</v>
      </c>
      <c r="L85" s="8">
        <f t="shared" si="35"/>
        <v>0</v>
      </c>
      <c r="M85" s="8">
        <f t="shared" ref="M85:Q85" si="36">M67*0.2*907.185/3.5/7500*100</f>
        <v>0</v>
      </c>
      <c r="N85" s="8">
        <f t="shared" si="36"/>
        <v>0</v>
      </c>
      <c r="O85" s="8">
        <f t="shared" si="36"/>
        <v>0</v>
      </c>
      <c r="P85" s="8">
        <f t="shared" si="36"/>
        <v>0</v>
      </c>
      <c r="Q85" s="8">
        <f t="shared" si="36"/>
        <v>0</v>
      </c>
      <c r="R85" s="8">
        <f t="shared" ref="R85:AB85" si="37">R67*0.2*907.185/3.5/7500*100</f>
        <v>0</v>
      </c>
      <c r="S85" s="8">
        <f t="shared" si="37"/>
        <v>0</v>
      </c>
      <c r="T85" s="8">
        <f t="shared" si="37"/>
        <v>0</v>
      </c>
      <c r="U85" s="8">
        <f t="shared" si="37"/>
        <v>0</v>
      </c>
      <c r="V85" s="8">
        <f t="shared" si="37"/>
        <v>0</v>
      </c>
      <c r="W85" s="8">
        <f t="shared" si="37"/>
        <v>0</v>
      </c>
      <c r="X85" s="8">
        <f t="shared" si="37"/>
        <v>0</v>
      </c>
      <c r="Y85" s="8">
        <f t="shared" si="37"/>
        <v>0</v>
      </c>
      <c r="Z85" s="8">
        <f t="shared" si="37"/>
        <v>0</v>
      </c>
      <c r="AA85" s="8">
        <f t="shared" si="37"/>
        <v>0</v>
      </c>
      <c r="AB85" s="9">
        <f t="shared" si="37"/>
        <v>0</v>
      </c>
      <c r="AC85" t="s">
        <v>263</v>
      </c>
    </row>
    <row r="86" spans="1:60" ht="15.75" customHeight="1" thickBot="1">
      <c r="A86" s="448"/>
      <c r="B86" s="54" t="s">
        <v>170</v>
      </c>
      <c r="C86" s="67"/>
      <c r="D86" s="22"/>
      <c r="E86" s="23"/>
      <c r="F86" s="23"/>
      <c r="G86" s="23"/>
      <c r="H86" s="23"/>
      <c r="I86" s="23"/>
      <c r="J86" s="23"/>
      <c r="K86" s="23"/>
      <c r="L86" s="23"/>
      <c r="M86" s="23"/>
      <c r="N86" s="23"/>
      <c r="O86" s="23"/>
      <c r="P86" s="23"/>
      <c r="Q86" s="23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96"/>
    </row>
    <row r="87" spans="1:60" ht="15.75" customHeight="1" thickBot="1">
      <c r="A87" s="102"/>
      <c r="B87" s="12"/>
      <c r="C87" s="2"/>
      <c r="D87" s="8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</row>
    <row r="88" spans="1:60" ht="15.75" customHeight="1">
      <c r="A88" s="446" t="s">
        <v>277</v>
      </c>
      <c r="B88" s="78" t="s">
        <v>1</v>
      </c>
      <c r="C88" s="117" t="s">
        <v>2</v>
      </c>
      <c r="D88" s="115">
        <v>2022</v>
      </c>
      <c r="E88" s="115">
        <v>2023</v>
      </c>
      <c r="F88" s="115">
        <v>2024</v>
      </c>
      <c r="G88" s="115">
        <v>2025</v>
      </c>
      <c r="H88" s="115">
        <v>2026</v>
      </c>
      <c r="I88" s="115">
        <v>2027</v>
      </c>
      <c r="J88" s="115">
        <v>2028</v>
      </c>
      <c r="K88" s="115">
        <v>2029</v>
      </c>
      <c r="L88" s="116">
        <v>2030</v>
      </c>
      <c r="M88" s="115">
        <v>2031</v>
      </c>
      <c r="N88" s="115">
        <v>2032</v>
      </c>
      <c r="O88" s="115">
        <v>2033</v>
      </c>
      <c r="P88" s="115">
        <v>2034</v>
      </c>
      <c r="Q88" s="115">
        <v>2035</v>
      </c>
      <c r="R88" s="116">
        <v>2036</v>
      </c>
      <c r="S88" s="115">
        <v>2037</v>
      </c>
      <c r="T88" s="115">
        <v>2038</v>
      </c>
      <c r="U88" s="115">
        <v>2039</v>
      </c>
      <c r="V88" s="115">
        <v>2040</v>
      </c>
      <c r="W88" s="115">
        <v>2041</v>
      </c>
      <c r="X88" s="116">
        <v>2042</v>
      </c>
      <c r="Y88" s="115">
        <v>2043</v>
      </c>
      <c r="Z88" s="115">
        <v>2044</v>
      </c>
      <c r="AA88" s="115">
        <v>2045</v>
      </c>
      <c r="AB88" s="115">
        <v>2046</v>
      </c>
      <c r="AF88" s="450" t="s">
        <v>278</v>
      </c>
      <c r="AG88" s="69" t="s">
        <v>1</v>
      </c>
      <c r="AH88" s="249" t="s">
        <v>2</v>
      </c>
      <c r="AI88" s="50">
        <v>2022</v>
      </c>
      <c r="AJ88" s="147">
        <v>2023</v>
      </c>
      <c r="AK88" s="147">
        <v>2024</v>
      </c>
      <c r="AL88" s="147">
        <v>2025</v>
      </c>
      <c r="AM88" s="147">
        <v>2026</v>
      </c>
      <c r="AN88" s="147">
        <v>2027</v>
      </c>
      <c r="AO88" s="147">
        <v>2028</v>
      </c>
      <c r="AP88" s="147">
        <v>2029</v>
      </c>
      <c r="AQ88" s="147">
        <v>2030</v>
      </c>
      <c r="AR88" s="147">
        <v>2031</v>
      </c>
      <c r="AS88" s="147">
        <v>2032</v>
      </c>
      <c r="AT88" s="147">
        <v>2033</v>
      </c>
      <c r="AU88" s="147">
        <v>2034</v>
      </c>
      <c r="AV88" s="147">
        <v>2035</v>
      </c>
      <c r="AW88" s="147">
        <v>2036</v>
      </c>
      <c r="AX88" s="147">
        <v>2037</v>
      </c>
      <c r="AY88" s="147">
        <v>2038</v>
      </c>
      <c r="AZ88" s="147">
        <v>2039</v>
      </c>
      <c r="BA88" s="147">
        <v>2040</v>
      </c>
      <c r="BB88" s="147">
        <v>2041</v>
      </c>
      <c r="BC88" s="147">
        <v>2042</v>
      </c>
      <c r="BD88" s="147">
        <v>2043</v>
      </c>
      <c r="BE88" s="147">
        <v>2044</v>
      </c>
      <c r="BF88" s="147">
        <v>2045</v>
      </c>
      <c r="BG88" s="99">
        <v>2046</v>
      </c>
    </row>
    <row r="89" spans="1:60" ht="15.75" customHeight="1">
      <c r="A89" s="447"/>
      <c r="B89" s="2" t="s">
        <v>149</v>
      </c>
      <c r="C89" s="95"/>
      <c r="D89" s="108"/>
      <c r="E89" s="109"/>
      <c r="F89" s="109"/>
      <c r="G89" s="109"/>
      <c r="H89" s="109"/>
      <c r="I89" s="109"/>
      <c r="J89" s="109"/>
      <c r="K89" s="109"/>
      <c r="L89" s="109"/>
      <c r="M89" s="109"/>
      <c r="N89" s="109"/>
      <c r="O89" s="109"/>
      <c r="P89" s="109"/>
      <c r="Q89" s="109"/>
      <c r="R89" s="109"/>
      <c r="S89" s="109"/>
      <c r="T89" s="109"/>
      <c r="U89" s="109"/>
      <c r="V89" s="109"/>
      <c r="W89" s="109"/>
      <c r="X89" s="109"/>
      <c r="Y89" s="109"/>
      <c r="Z89" s="109"/>
      <c r="AA89" s="109"/>
      <c r="AB89" s="110"/>
      <c r="AF89" s="450"/>
      <c r="AG89" s="2" t="s">
        <v>149</v>
      </c>
      <c r="AH89" s="53" t="s">
        <v>279</v>
      </c>
      <c r="AI89" s="21">
        <f t="shared" ref="AI89:BG89" si="38">AI36*1000000*2.99/907.185*200</f>
        <v>0</v>
      </c>
      <c r="AJ89" s="21">
        <f t="shared" si="38"/>
        <v>0</v>
      </c>
      <c r="AK89" s="21">
        <f t="shared" si="38"/>
        <v>0</v>
      </c>
      <c r="AL89" s="21">
        <f t="shared" si="38"/>
        <v>34307807.88506683</v>
      </c>
      <c r="AM89" s="21">
        <f>AM36*1000000*2.99/907.185*200</f>
        <v>65571259.619476438</v>
      </c>
      <c r="AN89" s="358">
        <f t="shared" si="38"/>
        <v>91799763.467267007</v>
      </c>
      <c r="AO89" s="21">
        <f t="shared" si="38"/>
        <v>126159229.66710241</v>
      </c>
      <c r="AP89" s="21">
        <f t="shared" si="38"/>
        <v>126159229.66710234</v>
      </c>
      <c r="AQ89" s="21">
        <f t="shared" si="38"/>
        <v>75695537.800261378</v>
      </c>
      <c r="AR89" s="21">
        <f t="shared" si="38"/>
        <v>105973752.92036587</v>
      </c>
      <c r="AS89" s="21">
        <f t="shared" si="38"/>
        <v>126159229.66710234</v>
      </c>
      <c r="AT89" s="21">
        <f t="shared" si="38"/>
        <v>126159229.66710234</v>
      </c>
      <c r="AU89" s="21">
        <f t="shared" si="38"/>
        <v>126159229.66710234</v>
      </c>
      <c r="AV89" s="21">
        <f t="shared" si="38"/>
        <v>126159229.66710234</v>
      </c>
      <c r="AW89" s="21">
        <f t="shared" si="38"/>
        <v>126159229.66710234</v>
      </c>
      <c r="AX89" s="21">
        <f t="shared" si="38"/>
        <v>126159229.66710234</v>
      </c>
      <c r="AY89" s="21">
        <f t="shared" si="38"/>
        <v>126159229.66710234</v>
      </c>
      <c r="AZ89" s="21">
        <f t="shared" si="38"/>
        <v>126159229.66710234</v>
      </c>
      <c r="BA89" s="21">
        <f t="shared" si="38"/>
        <v>126159229.66710234</v>
      </c>
      <c r="BB89" s="21">
        <f t="shared" si="38"/>
        <v>126159229.66710241</v>
      </c>
      <c r="BC89" s="21">
        <f t="shared" si="38"/>
        <v>126159229.66710234</v>
      </c>
      <c r="BD89" s="21">
        <f t="shared" si="38"/>
        <v>126159229.66710234</v>
      </c>
      <c r="BE89" s="21">
        <f t="shared" si="38"/>
        <v>126159229.66710234</v>
      </c>
      <c r="BF89" s="21">
        <f t="shared" si="38"/>
        <v>0</v>
      </c>
      <c r="BG89" s="21">
        <f t="shared" si="38"/>
        <v>0</v>
      </c>
      <c r="BH89" t="s">
        <v>280</v>
      </c>
    </row>
    <row r="90" spans="1:60" ht="15.75" customHeight="1">
      <c r="A90" s="447"/>
      <c r="B90" s="2" t="s">
        <v>11</v>
      </c>
      <c r="C90" s="53"/>
      <c r="D90" s="21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9"/>
      <c r="AF90" s="450"/>
      <c r="AG90" s="2" t="s">
        <v>11</v>
      </c>
      <c r="AH90" s="95" t="s">
        <v>279</v>
      </c>
      <c r="AI90" s="21">
        <f t="shared" ref="AI90:BG90" si="39">AI37*1000000*2.99/907.185*200</f>
        <v>0</v>
      </c>
      <c r="AJ90" s="21">
        <f t="shared" si="39"/>
        <v>0</v>
      </c>
      <c r="AK90" s="21">
        <f t="shared" si="39"/>
        <v>0</v>
      </c>
      <c r="AL90" s="21">
        <f t="shared" si="39"/>
        <v>0</v>
      </c>
      <c r="AM90" s="21">
        <f t="shared" si="39"/>
        <v>0</v>
      </c>
      <c r="AN90" s="21">
        <f t="shared" si="39"/>
        <v>0</v>
      </c>
      <c r="AO90" s="21">
        <f t="shared" si="39"/>
        <v>0</v>
      </c>
      <c r="AP90" s="21">
        <f t="shared" si="39"/>
        <v>0</v>
      </c>
      <c r="AQ90" s="21">
        <f t="shared" si="39"/>
        <v>0</v>
      </c>
      <c r="AR90" s="21">
        <f t="shared" si="39"/>
        <v>0</v>
      </c>
      <c r="AS90" s="21">
        <f t="shared" si="39"/>
        <v>0</v>
      </c>
      <c r="AT90" s="21">
        <f t="shared" si="39"/>
        <v>0</v>
      </c>
      <c r="AU90" s="21">
        <f t="shared" si="39"/>
        <v>0</v>
      </c>
      <c r="AV90" s="21">
        <f t="shared" si="39"/>
        <v>0</v>
      </c>
      <c r="AW90" s="21">
        <f t="shared" si="39"/>
        <v>0</v>
      </c>
      <c r="AX90" s="21">
        <f t="shared" si="39"/>
        <v>0</v>
      </c>
      <c r="AY90" s="21">
        <f t="shared" si="39"/>
        <v>0</v>
      </c>
      <c r="AZ90" s="21">
        <f t="shared" si="39"/>
        <v>0</v>
      </c>
      <c r="BA90" s="21">
        <f t="shared" si="39"/>
        <v>0</v>
      </c>
      <c r="BB90" s="21">
        <f t="shared" si="39"/>
        <v>0</v>
      </c>
      <c r="BC90" s="21">
        <f t="shared" si="39"/>
        <v>0</v>
      </c>
      <c r="BD90" s="21">
        <f t="shared" si="39"/>
        <v>0</v>
      </c>
      <c r="BE90" s="21">
        <f t="shared" si="39"/>
        <v>0</v>
      </c>
      <c r="BF90" s="21">
        <f t="shared" si="39"/>
        <v>0</v>
      </c>
      <c r="BG90" s="21">
        <f t="shared" si="39"/>
        <v>0</v>
      </c>
      <c r="BH90" t="s">
        <v>280</v>
      </c>
    </row>
    <row r="91" spans="1:60" ht="15.75" customHeight="1">
      <c r="A91" s="447"/>
      <c r="B91" s="2" t="s">
        <v>18</v>
      </c>
      <c r="C91" s="53" t="s">
        <v>279</v>
      </c>
      <c r="D91" s="21">
        <f t="shared" ref="D91:AB91" si="40">D55*0.8*300</f>
        <v>0</v>
      </c>
      <c r="E91" s="21">
        <f t="shared" si="40"/>
        <v>0</v>
      </c>
      <c r="F91" s="21">
        <f>F55*0.8*300</f>
        <v>576132.34499257524</v>
      </c>
      <c r="G91" s="21">
        <f t="shared" si="40"/>
        <v>3450881.4788459395</v>
      </c>
      <c r="H91" s="21">
        <f t="shared" si="40"/>
        <v>3314882.7655035444</v>
      </c>
      <c r="I91" s="21">
        <f t="shared" si="40"/>
        <v>4202330.2857148694</v>
      </c>
      <c r="J91" s="21">
        <f t="shared" si="40"/>
        <v>4567008.3759290222</v>
      </c>
      <c r="K91" s="21">
        <f t="shared" si="40"/>
        <v>3901062.4341605953</v>
      </c>
      <c r="L91" s="21">
        <f t="shared" si="40"/>
        <v>2156525.7392061721</v>
      </c>
      <c r="M91" s="21">
        <f t="shared" si="40"/>
        <v>3349635.3340122104</v>
      </c>
      <c r="N91" s="21">
        <f t="shared" si="40"/>
        <v>3699103.2826551758</v>
      </c>
      <c r="O91" s="21">
        <f t="shared" si="40"/>
        <v>3568393.3407382155</v>
      </c>
      <c r="P91" s="21">
        <f t="shared" si="40"/>
        <v>3437892.2239542324</v>
      </c>
      <c r="Q91" s="21">
        <f t="shared" si="40"/>
        <v>3307529.0104980213</v>
      </c>
      <c r="R91" s="21">
        <f t="shared" si="40"/>
        <v>3177109.6946672713</v>
      </c>
      <c r="S91" s="21">
        <f t="shared" si="40"/>
        <v>3467981.7389783417</v>
      </c>
      <c r="T91" s="21">
        <f t="shared" si="40"/>
        <v>4142257.7611387237</v>
      </c>
      <c r="U91" s="21">
        <f t="shared" si="40"/>
        <v>4002644.5242450307</v>
      </c>
      <c r="V91" s="21">
        <f t="shared" si="40"/>
        <v>3835514.7337740334</v>
      </c>
      <c r="W91" s="21">
        <f t="shared" si="40"/>
        <v>3531864.5791742411</v>
      </c>
      <c r="X91" s="21">
        <f t="shared" si="40"/>
        <v>2393658.8080444718</v>
      </c>
      <c r="Y91" s="21">
        <f t="shared" si="40"/>
        <v>2262465.3902597651</v>
      </c>
      <c r="Z91" s="21">
        <f t="shared" si="40"/>
        <v>2131227.1528010233</v>
      </c>
      <c r="AA91" s="21">
        <f t="shared" si="40"/>
        <v>1044662.6068273229</v>
      </c>
      <c r="AB91" s="21">
        <f t="shared" si="40"/>
        <v>1044666.8458781489</v>
      </c>
      <c r="AC91" t="s">
        <v>281</v>
      </c>
      <c r="AF91" s="450"/>
      <c r="AG91" s="2" t="s">
        <v>18</v>
      </c>
      <c r="AH91" s="95" t="s">
        <v>279</v>
      </c>
      <c r="AI91" s="21">
        <f t="shared" ref="AI91:BG91" si="41">AI38*1000000*2.81/907.185*200</f>
        <v>0</v>
      </c>
      <c r="AJ91" s="21">
        <f t="shared" si="41"/>
        <v>-99.711678189527703</v>
      </c>
      <c r="AK91" s="21">
        <f t="shared" si="41"/>
        <v>0</v>
      </c>
      <c r="AL91" s="21">
        <f t="shared" si="41"/>
        <v>0</v>
      </c>
      <c r="AM91" s="21">
        <f t="shared" si="41"/>
        <v>0</v>
      </c>
      <c r="AN91" s="21">
        <f t="shared" si="41"/>
        <v>0</v>
      </c>
      <c r="AO91" s="21">
        <f t="shared" si="41"/>
        <v>0</v>
      </c>
      <c r="AP91" s="21">
        <f t="shared" si="41"/>
        <v>0</v>
      </c>
      <c r="AQ91" s="21">
        <f t="shared" si="41"/>
        <v>0</v>
      </c>
      <c r="AR91" s="21">
        <f t="shared" si="41"/>
        <v>0</v>
      </c>
      <c r="AS91" s="21">
        <f t="shared" si="41"/>
        <v>0</v>
      </c>
      <c r="AT91" s="21">
        <f t="shared" si="41"/>
        <v>0</v>
      </c>
      <c r="AU91" s="21">
        <f t="shared" si="41"/>
        <v>0</v>
      </c>
      <c r="AV91" s="21">
        <f t="shared" si="41"/>
        <v>0</v>
      </c>
      <c r="AW91" s="21">
        <f t="shared" si="41"/>
        <v>0</v>
      </c>
      <c r="AX91" s="21">
        <f t="shared" si="41"/>
        <v>0</v>
      </c>
      <c r="AY91" s="21">
        <f t="shared" si="41"/>
        <v>285125.31370037526</v>
      </c>
      <c r="AZ91" s="21">
        <f t="shared" si="41"/>
        <v>423636.86454501987</v>
      </c>
      <c r="BA91" s="21">
        <f t="shared" si="41"/>
        <v>448978.282190133</v>
      </c>
      <c r="BB91" s="21">
        <f t="shared" si="41"/>
        <v>329024.02553146606</v>
      </c>
      <c r="BC91" s="21">
        <f t="shared" si="41"/>
        <v>0</v>
      </c>
      <c r="BD91" s="21">
        <f t="shared" si="41"/>
        <v>0</v>
      </c>
      <c r="BE91" s="21">
        <f t="shared" si="41"/>
        <v>0</v>
      </c>
      <c r="BF91" s="21">
        <f t="shared" si="41"/>
        <v>0</v>
      </c>
      <c r="BG91" s="21">
        <f t="shared" si="41"/>
        <v>0</v>
      </c>
      <c r="BH91" t="s">
        <v>282</v>
      </c>
    </row>
    <row r="92" spans="1:60" ht="15.75" customHeight="1">
      <c r="A92" s="447"/>
      <c r="B92" s="2" t="s">
        <v>243</v>
      </c>
      <c r="C92" s="53"/>
      <c r="D92" s="21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9"/>
      <c r="AF92" s="450"/>
      <c r="AG92" s="2" t="s">
        <v>243</v>
      </c>
      <c r="AH92" s="53"/>
      <c r="AI92" s="21"/>
      <c r="AJ92" s="8"/>
      <c r="AK92" s="8"/>
      <c r="AL92" s="8"/>
      <c r="AM92" s="8"/>
      <c r="AN92" s="8"/>
      <c r="AO92" s="8"/>
      <c r="AP92" s="8"/>
      <c r="AQ92" s="8"/>
      <c r="AR92" s="8"/>
      <c r="AS92" s="8"/>
      <c r="AT92" s="8"/>
      <c r="AU92" s="8"/>
      <c r="AV92" s="8"/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9"/>
    </row>
    <row r="93" spans="1:60" ht="15.75" customHeight="1">
      <c r="A93" s="447"/>
      <c r="B93" s="2" t="s">
        <v>155</v>
      </c>
      <c r="C93" s="53"/>
      <c r="D93" s="21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9"/>
      <c r="AF93" s="450"/>
      <c r="AG93" s="2" t="s">
        <v>155</v>
      </c>
      <c r="AH93" s="53"/>
      <c r="AI93" s="21"/>
      <c r="AJ93" s="8"/>
      <c r="AK93" s="8"/>
      <c r="AL93" s="8"/>
      <c r="AM93" s="8"/>
      <c r="AN93" s="8"/>
      <c r="AO93" s="8"/>
      <c r="AP93" s="8"/>
      <c r="AQ93" s="8"/>
      <c r="AR93" s="8"/>
      <c r="AS93" s="8"/>
      <c r="AT93" s="8"/>
      <c r="AU93" s="8"/>
      <c r="AV93" s="8"/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9"/>
    </row>
    <row r="94" spans="1:60" ht="15.75" customHeight="1">
      <c r="A94" s="447"/>
      <c r="B94" s="2" t="s">
        <v>23</v>
      </c>
      <c r="C94" s="53" t="s">
        <v>279</v>
      </c>
      <c r="D94" s="21">
        <f t="shared" ref="D94:L94" si="42">D58*0.6*300</f>
        <v>0</v>
      </c>
      <c r="E94" s="8">
        <f t="shared" si="42"/>
        <v>0</v>
      </c>
      <c r="F94" s="8">
        <f>F58*0.6*300</f>
        <v>0</v>
      </c>
      <c r="G94" s="8">
        <f t="shared" si="42"/>
        <v>0</v>
      </c>
      <c r="H94" s="8">
        <f t="shared" si="42"/>
        <v>0</v>
      </c>
      <c r="I94" s="8">
        <f t="shared" si="42"/>
        <v>0</v>
      </c>
      <c r="J94" s="8">
        <f t="shared" si="42"/>
        <v>0</v>
      </c>
      <c r="K94" s="8">
        <f t="shared" si="42"/>
        <v>0</v>
      </c>
      <c r="L94" s="8">
        <f t="shared" si="42"/>
        <v>0</v>
      </c>
      <c r="M94" s="8">
        <f t="shared" ref="M94:AB94" si="43">M58*0.6*300</f>
        <v>0</v>
      </c>
      <c r="N94" s="8">
        <f t="shared" si="43"/>
        <v>0</v>
      </c>
      <c r="O94" s="8">
        <f t="shared" si="43"/>
        <v>0</v>
      </c>
      <c r="P94" s="8">
        <f t="shared" si="43"/>
        <v>0</v>
      </c>
      <c r="Q94" s="8">
        <f t="shared" si="43"/>
        <v>0</v>
      </c>
      <c r="R94" s="8">
        <f t="shared" si="43"/>
        <v>0</v>
      </c>
      <c r="S94" s="8">
        <f t="shared" si="43"/>
        <v>0</v>
      </c>
      <c r="T94" s="8">
        <f t="shared" si="43"/>
        <v>0</v>
      </c>
      <c r="U94" s="8">
        <f t="shared" si="43"/>
        <v>0</v>
      </c>
      <c r="V94" s="8">
        <f t="shared" si="43"/>
        <v>0</v>
      </c>
      <c r="W94" s="8">
        <f t="shared" si="43"/>
        <v>0</v>
      </c>
      <c r="X94" s="8">
        <f t="shared" si="43"/>
        <v>0</v>
      </c>
      <c r="Y94" s="8">
        <f t="shared" si="43"/>
        <v>0</v>
      </c>
      <c r="Z94" s="8">
        <f t="shared" si="43"/>
        <v>0</v>
      </c>
      <c r="AA94" s="8">
        <f t="shared" si="43"/>
        <v>0</v>
      </c>
      <c r="AB94" s="9">
        <f t="shared" si="43"/>
        <v>0</v>
      </c>
      <c r="AC94" t="s">
        <v>281</v>
      </c>
      <c r="AF94" s="450"/>
      <c r="AG94" s="2" t="s">
        <v>23</v>
      </c>
      <c r="AH94" s="53" t="s">
        <v>279</v>
      </c>
      <c r="AI94" s="21">
        <f t="shared" ref="AI94:BG94" si="44">AI41*1000000*3.36/907.185*200</f>
        <v>0</v>
      </c>
      <c r="AJ94" s="8">
        <f t="shared" si="44"/>
        <v>0</v>
      </c>
      <c r="AK94" s="8">
        <f t="shared" si="44"/>
        <v>0</v>
      </c>
      <c r="AL94" s="8">
        <f t="shared" si="44"/>
        <v>0</v>
      </c>
      <c r="AM94" s="8">
        <f t="shared" si="44"/>
        <v>0</v>
      </c>
      <c r="AN94" s="8">
        <f t="shared" si="44"/>
        <v>0</v>
      </c>
      <c r="AO94" s="8">
        <f t="shared" si="44"/>
        <v>0</v>
      </c>
      <c r="AP94" s="8">
        <f t="shared" si="44"/>
        <v>0</v>
      </c>
      <c r="AQ94" s="8">
        <f t="shared" si="44"/>
        <v>0</v>
      </c>
      <c r="AR94" s="8">
        <f t="shared" si="44"/>
        <v>0</v>
      </c>
      <c r="AS94" s="8">
        <f t="shared" si="44"/>
        <v>0</v>
      </c>
      <c r="AT94" s="8">
        <f t="shared" si="44"/>
        <v>0</v>
      </c>
      <c r="AU94" s="8">
        <f t="shared" si="44"/>
        <v>0</v>
      </c>
      <c r="AV94" s="8">
        <f t="shared" si="44"/>
        <v>0</v>
      </c>
      <c r="AW94" s="8">
        <f t="shared" si="44"/>
        <v>0</v>
      </c>
      <c r="AX94" s="8">
        <f t="shared" si="44"/>
        <v>0</v>
      </c>
      <c r="AY94" s="8">
        <f t="shared" si="44"/>
        <v>0</v>
      </c>
      <c r="AZ94" s="8">
        <f t="shared" si="44"/>
        <v>0</v>
      </c>
      <c r="BA94" s="8">
        <f t="shared" si="44"/>
        <v>0</v>
      </c>
      <c r="BB94" s="8">
        <f t="shared" si="44"/>
        <v>0</v>
      </c>
      <c r="BC94" s="8">
        <f t="shared" si="44"/>
        <v>0</v>
      </c>
      <c r="BD94" s="8">
        <f t="shared" si="44"/>
        <v>0</v>
      </c>
      <c r="BE94" s="8">
        <f t="shared" si="44"/>
        <v>0</v>
      </c>
      <c r="BF94" s="8">
        <f t="shared" si="44"/>
        <v>0</v>
      </c>
      <c r="BG94" s="9">
        <f t="shared" si="44"/>
        <v>0</v>
      </c>
      <c r="BH94" t="s">
        <v>283</v>
      </c>
    </row>
    <row r="95" spans="1:60" ht="15.75" customHeight="1">
      <c r="A95" s="447"/>
      <c r="B95" s="2" t="s">
        <v>39</v>
      </c>
      <c r="C95" s="53" t="s">
        <v>279</v>
      </c>
      <c r="D95" s="21">
        <f t="shared" ref="D95:L95" si="45">D59*0.8*300</f>
        <v>0</v>
      </c>
      <c r="E95" s="8">
        <f t="shared" si="45"/>
        <v>0</v>
      </c>
      <c r="F95" s="8">
        <f t="shared" si="45"/>
        <v>54378183.614918627</v>
      </c>
      <c r="G95" s="8">
        <f t="shared" si="45"/>
        <v>325711042.47310215</v>
      </c>
      <c r="H95" s="8">
        <f t="shared" si="45"/>
        <v>312874819.9110437</v>
      </c>
      <c r="I95" s="8">
        <f t="shared" si="45"/>
        <v>396636449.72073114</v>
      </c>
      <c r="J95" s="8">
        <f t="shared" si="45"/>
        <v>431056548.37056249</v>
      </c>
      <c r="K95" s="8">
        <f t="shared" si="45"/>
        <v>368201318.98822379</v>
      </c>
      <c r="L95" s="8">
        <f t="shared" si="45"/>
        <v>203543428.23498595</v>
      </c>
      <c r="M95" s="8">
        <f t="shared" ref="M95:AB95" si="46">M59*0.8*300</f>
        <v>316154937.0019865</v>
      </c>
      <c r="N95" s="8">
        <f t="shared" si="46"/>
        <v>349139428.22870368</v>
      </c>
      <c r="O95" s="8">
        <f t="shared" si="46"/>
        <v>336802385.73554635</v>
      </c>
      <c r="P95" s="8">
        <f t="shared" si="46"/>
        <v>324485053.1780017</v>
      </c>
      <c r="Q95" s="8">
        <f t="shared" si="46"/>
        <v>312180736.60982919</v>
      </c>
      <c r="R95" s="8">
        <f t="shared" si="46"/>
        <v>299871124.8256343</v>
      </c>
      <c r="S95" s="8">
        <f t="shared" si="46"/>
        <v>327325048.51429141</v>
      </c>
      <c r="T95" s="8">
        <f t="shared" si="46"/>
        <v>390966511.55460513</v>
      </c>
      <c r="U95" s="8">
        <f t="shared" si="46"/>
        <v>377789132.61231333</v>
      </c>
      <c r="V95" s="8">
        <f t="shared" si="46"/>
        <v>362014606.99723685</v>
      </c>
      <c r="W95" s="8">
        <f t="shared" si="46"/>
        <v>333354622.87200272</v>
      </c>
      <c r="X95" s="8">
        <f t="shared" si="46"/>
        <v>225925205.04466057</v>
      </c>
      <c r="Y95" s="8">
        <f t="shared" si="46"/>
        <v>213542529.73859435</v>
      </c>
      <c r="Z95" s="8">
        <f t="shared" si="46"/>
        <v>201155624.13286677</v>
      </c>
      <c r="AA95" s="8">
        <f t="shared" si="46"/>
        <v>98600357.2676128</v>
      </c>
      <c r="AB95" s="9">
        <f t="shared" si="46"/>
        <v>98600757.369925454</v>
      </c>
      <c r="AC95" t="s">
        <v>284</v>
      </c>
      <c r="AF95" s="450"/>
      <c r="AG95" s="2" t="s">
        <v>39</v>
      </c>
      <c r="AH95" s="53" t="s">
        <v>279</v>
      </c>
      <c r="AI95" s="21">
        <f t="shared" ref="AI95:BG95" si="47">AI42*1000000*2.948/907.185*200</f>
        <v>0</v>
      </c>
      <c r="AJ95" s="8">
        <f t="shared" si="47"/>
        <v>-9873.4657478628487</v>
      </c>
      <c r="AK95" s="8">
        <f t="shared" si="47"/>
        <v>0</v>
      </c>
      <c r="AL95" s="8">
        <f t="shared" si="47"/>
        <v>0</v>
      </c>
      <c r="AM95" s="8">
        <f t="shared" si="47"/>
        <v>0</v>
      </c>
      <c r="AN95" s="8">
        <f t="shared" si="47"/>
        <v>0</v>
      </c>
      <c r="AO95" s="8">
        <f t="shared" si="47"/>
        <v>0</v>
      </c>
      <c r="AP95" s="8">
        <f t="shared" si="47"/>
        <v>0</v>
      </c>
      <c r="AQ95" s="8">
        <f t="shared" si="47"/>
        <v>0</v>
      </c>
      <c r="AR95" s="8">
        <f t="shared" si="47"/>
        <v>0</v>
      </c>
      <c r="AS95" s="8">
        <f t="shared" si="47"/>
        <v>0</v>
      </c>
      <c r="AT95" s="8">
        <f t="shared" si="47"/>
        <v>0</v>
      </c>
      <c r="AU95" s="8">
        <f t="shared" si="47"/>
        <v>0</v>
      </c>
      <c r="AV95" s="8">
        <f t="shared" si="47"/>
        <v>0</v>
      </c>
      <c r="AW95" s="8">
        <f t="shared" si="47"/>
        <v>0</v>
      </c>
      <c r="AX95" s="8">
        <f t="shared" si="47"/>
        <v>0</v>
      </c>
      <c r="AY95" s="8">
        <f t="shared" si="47"/>
        <v>28233152.522983182</v>
      </c>
      <c r="AZ95" s="8">
        <f t="shared" si="47"/>
        <v>41948587.643209882</v>
      </c>
      <c r="BA95" s="8">
        <f t="shared" si="47"/>
        <v>44457898.725545645</v>
      </c>
      <c r="BB95" s="8">
        <f t="shared" si="47"/>
        <v>32580009.736762814</v>
      </c>
      <c r="BC95" s="8">
        <f t="shared" si="47"/>
        <v>0</v>
      </c>
      <c r="BD95" s="8">
        <f t="shared" si="47"/>
        <v>0</v>
      </c>
      <c r="BE95" s="8">
        <f t="shared" si="47"/>
        <v>0</v>
      </c>
      <c r="BF95" s="8">
        <f t="shared" si="47"/>
        <v>0</v>
      </c>
      <c r="BG95" s="9">
        <f t="shared" si="47"/>
        <v>0</v>
      </c>
      <c r="BH95" t="s">
        <v>285</v>
      </c>
    </row>
    <row r="96" spans="1:60" ht="15.75" customHeight="1">
      <c r="A96" s="447"/>
      <c r="B96" s="2" t="s">
        <v>26</v>
      </c>
      <c r="C96" s="53"/>
      <c r="D96" s="21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9"/>
      <c r="AF96" s="450"/>
      <c r="AG96" s="2" t="s">
        <v>26</v>
      </c>
      <c r="AH96" s="53"/>
      <c r="AI96" s="21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  <c r="AW96" s="8"/>
      <c r="AX96" s="8"/>
      <c r="AY96" s="8"/>
      <c r="AZ96" s="8"/>
      <c r="BA96" s="8"/>
      <c r="BB96" s="8"/>
      <c r="BC96" s="8"/>
      <c r="BD96" s="8"/>
      <c r="BE96" s="8"/>
      <c r="BF96" s="8"/>
      <c r="BG96" s="9"/>
    </row>
    <row r="97" spans="1:60" ht="15.75" customHeight="1">
      <c r="A97" s="447"/>
      <c r="B97" s="2" t="s">
        <v>244</v>
      </c>
      <c r="C97" s="53"/>
      <c r="D97" s="21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9"/>
      <c r="AF97" s="450"/>
      <c r="AG97" s="2" t="s">
        <v>244</v>
      </c>
      <c r="AH97" s="53"/>
      <c r="AI97" s="21"/>
      <c r="AJ97" s="8"/>
      <c r="AK97" s="8"/>
      <c r="AL97" s="8"/>
      <c r="AM97" s="8"/>
      <c r="AN97" s="8"/>
      <c r="AO97" s="8"/>
      <c r="AP97" s="8"/>
      <c r="AQ97" s="8"/>
      <c r="AR97" s="8"/>
      <c r="AS97" s="8"/>
      <c r="AT97" s="8"/>
      <c r="AU97" s="8"/>
      <c r="AV97" s="8"/>
      <c r="AW97" s="8"/>
      <c r="AX97" s="8"/>
      <c r="AY97" s="8"/>
      <c r="AZ97" s="8"/>
      <c r="BA97" s="8"/>
      <c r="BB97" s="8"/>
      <c r="BC97" s="8"/>
      <c r="BD97" s="8"/>
      <c r="BE97" s="8"/>
      <c r="BF97" s="8"/>
      <c r="BG97" s="9"/>
    </row>
    <row r="98" spans="1:60" ht="15.75" customHeight="1">
      <c r="A98" s="447"/>
      <c r="B98" s="2" t="s">
        <v>29</v>
      </c>
      <c r="C98" s="53"/>
      <c r="D98" s="21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9"/>
      <c r="AF98" s="450"/>
      <c r="AG98" s="2" t="s">
        <v>29</v>
      </c>
      <c r="AH98" s="53"/>
      <c r="AI98" s="21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8"/>
      <c r="AX98" s="8"/>
      <c r="AY98" s="8"/>
      <c r="AZ98" s="8"/>
      <c r="BA98" s="8"/>
      <c r="BB98" s="8"/>
      <c r="BC98" s="8"/>
      <c r="BD98" s="8"/>
      <c r="BE98" s="8"/>
      <c r="BF98" s="8"/>
      <c r="BG98" s="9"/>
    </row>
    <row r="99" spans="1:60" ht="15.75" customHeight="1">
      <c r="A99" s="447"/>
      <c r="B99" s="2" t="s">
        <v>30</v>
      </c>
      <c r="C99" s="53"/>
      <c r="D99" s="21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9"/>
      <c r="AF99" s="450"/>
      <c r="AG99" s="2" t="s">
        <v>30</v>
      </c>
      <c r="AH99" s="53"/>
      <c r="AI99" s="21"/>
      <c r="AJ99" s="8"/>
      <c r="AK99" s="8"/>
      <c r="AL99" s="8"/>
      <c r="AM99" s="8"/>
      <c r="AN99" s="8"/>
      <c r="AO99" s="8"/>
      <c r="AP99" s="8"/>
      <c r="AQ99" s="8"/>
      <c r="AR99" s="8"/>
      <c r="AS99" s="8"/>
      <c r="AT99" s="8"/>
      <c r="AU99" s="8"/>
      <c r="AV99" s="8"/>
      <c r="AW99" s="8"/>
      <c r="AX99" s="8"/>
      <c r="AY99" s="8"/>
      <c r="AZ99" s="8"/>
      <c r="BA99" s="8"/>
      <c r="BB99" s="8"/>
      <c r="BC99" s="8"/>
      <c r="BD99" s="8"/>
      <c r="BE99" s="8"/>
      <c r="BF99" s="8"/>
      <c r="BG99" s="9"/>
    </row>
    <row r="100" spans="1:60" ht="15.75" customHeight="1">
      <c r="A100" s="447"/>
      <c r="B100" s="2" t="s">
        <v>112</v>
      </c>
      <c r="C100" s="53" t="s">
        <v>279</v>
      </c>
      <c r="D100" s="21">
        <f t="shared" ref="D100:L100" si="48">D64*0.8*300</f>
        <v>0</v>
      </c>
      <c r="E100" s="8">
        <f t="shared" si="48"/>
        <v>0</v>
      </c>
      <c r="F100" s="8">
        <f t="shared" si="48"/>
        <v>289690.15260099393</v>
      </c>
      <c r="G100" s="8">
        <f t="shared" si="48"/>
        <v>89687496.53468594</v>
      </c>
      <c r="H100" s="8">
        <f t="shared" si="48"/>
        <v>117863005.07980053</v>
      </c>
      <c r="I100" s="8">
        <f t="shared" si="48"/>
        <v>147131692.57980034</v>
      </c>
      <c r="J100" s="8">
        <f t="shared" si="48"/>
        <v>175838167.78222334</v>
      </c>
      <c r="K100" s="8">
        <f t="shared" si="48"/>
        <v>203888493.61119932</v>
      </c>
      <c r="L100" s="8">
        <f t="shared" si="48"/>
        <v>231927467.71091759</v>
      </c>
      <c r="M100" s="8">
        <f t="shared" ref="M100:AB100" si="49">M64*0.8*300</f>
        <v>243990910.81825784</v>
      </c>
      <c r="N100" s="8">
        <f t="shared" si="49"/>
        <v>256061013.58741009</v>
      </c>
      <c r="O100" s="8">
        <f t="shared" si="49"/>
        <v>268142282.88455713</v>
      </c>
      <c r="P100" s="8">
        <f t="shared" si="49"/>
        <v>280203128.09080338</v>
      </c>
      <c r="Q100" s="8">
        <f t="shared" si="49"/>
        <v>292250485.69590664</v>
      </c>
      <c r="R100" s="8">
        <f t="shared" si="49"/>
        <v>304303330.37998945</v>
      </c>
      <c r="S100" s="8">
        <f t="shared" si="49"/>
        <v>316358321.72094458</v>
      </c>
      <c r="T100" s="8">
        <f t="shared" si="49"/>
        <v>301199194.86163247</v>
      </c>
      <c r="U100" s="8">
        <f t="shared" si="49"/>
        <v>298937661.37764472</v>
      </c>
      <c r="V100" s="8">
        <f t="shared" si="49"/>
        <v>305598329.48054916</v>
      </c>
      <c r="W100" s="8">
        <f t="shared" si="49"/>
        <v>324906180.60129499</v>
      </c>
      <c r="X100" s="8">
        <f t="shared" si="49"/>
        <v>376711845.11229581</v>
      </c>
      <c r="Y100" s="8">
        <f t="shared" si="49"/>
        <v>388840400.64808267</v>
      </c>
      <c r="Z100" s="8">
        <f t="shared" si="49"/>
        <v>400973339.76109314</v>
      </c>
      <c r="AA100" s="8">
        <f t="shared" si="49"/>
        <v>413111498.27393305</v>
      </c>
      <c r="AB100" s="9">
        <f t="shared" si="49"/>
        <v>413111083.67460775</v>
      </c>
      <c r="AC100" t="s">
        <v>284</v>
      </c>
      <c r="AF100" s="450"/>
      <c r="AG100" s="2" t="s">
        <v>112</v>
      </c>
      <c r="AH100" s="53" t="s">
        <v>279</v>
      </c>
      <c r="AI100" s="21">
        <f t="shared" ref="AI100:BG100" si="50">AI47*1000000*2.866/907.185*200</f>
        <v>-4.9999563135239211E-3</v>
      </c>
      <c r="AJ100" s="8">
        <f t="shared" si="50"/>
        <v>-49.239866946872894</v>
      </c>
      <c r="AK100" s="8">
        <f t="shared" si="50"/>
        <v>0</v>
      </c>
      <c r="AL100" s="8">
        <f t="shared" si="50"/>
        <v>0</v>
      </c>
      <c r="AM100" s="8">
        <f t="shared" si="50"/>
        <v>0</v>
      </c>
      <c r="AN100" s="8">
        <f t="shared" si="50"/>
        <v>0</v>
      </c>
      <c r="AO100" s="8">
        <f t="shared" si="50"/>
        <v>0</v>
      </c>
      <c r="AP100" s="8">
        <f t="shared" si="50"/>
        <v>0</v>
      </c>
      <c r="AQ100" s="8">
        <f t="shared" si="50"/>
        <v>0</v>
      </c>
      <c r="AR100" s="8">
        <f t="shared" si="50"/>
        <v>0</v>
      </c>
      <c r="AS100" s="8">
        <f t="shared" si="50"/>
        <v>0</v>
      </c>
      <c r="AT100" s="8">
        <f t="shared" si="50"/>
        <v>0</v>
      </c>
      <c r="AU100" s="8">
        <f t="shared" si="50"/>
        <v>0</v>
      </c>
      <c r="AV100" s="8">
        <f t="shared" si="50"/>
        <v>0</v>
      </c>
      <c r="AW100" s="8">
        <f t="shared" si="50"/>
        <v>0</v>
      </c>
      <c r="AX100" s="8">
        <f t="shared" si="50"/>
        <v>0</v>
      </c>
      <c r="AY100" s="8">
        <f t="shared" si="50"/>
        <v>20361596.77564799</v>
      </c>
      <c r="AZ100" s="8">
        <f t="shared" si="50"/>
        <v>31073253.355950683</v>
      </c>
      <c r="BA100" s="8">
        <f t="shared" si="50"/>
        <v>35132740.256337449</v>
      </c>
      <c r="BB100" s="8">
        <f t="shared" si="50"/>
        <v>29726303.776665613</v>
      </c>
      <c r="BC100" s="8">
        <f t="shared" si="50"/>
        <v>0</v>
      </c>
      <c r="BD100" s="8">
        <f t="shared" si="50"/>
        <v>0</v>
      </c>
      <c r="BE100" s="8">
        <f t="shared" si="50"/>
        <v>0</v>
      </c>
      <c r="BF100" s="8">
        <f t="shared" si="50"/>
        <v>0</v>
      </c>
      <c r="BG100" s="9">
        <f t="shared" si="50"/>
        <v>0</v>
      </c>
      <c r="BH100" t="s">
        <v>286</v>
      </c>
    </row>
    <row r="101" spans="1:60" ht="15.75" customHeight="1">
      <c r="A101" s="447"/>
      <c r="B101" s="12" t="s">
        <v>143</v>
      </c>
      <c r="C101" s="53"/>
      <c r="D101" s="21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9"/>
      <c r="AF101" s="450"/>
      <c r="AG101" s="12" t="s">
        <v>143</v>
      </c>
      <c r="AH101" s="53"/>
      <c r="AI101" s="21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8"/>
      <c r="AX101" s="8"/>
      <c r="AY101" s="8"/>
      <c r="AZ101" s="8"/>
      <c r="BA101" s="8"/>
      <c r="BB101" s="8"/>
      <c r="BC101" s="8"/>
      <c r="BD101" s="8"/>
      <c r="BE101" s="8"/>
      <c r="BF101" s="8"/>
      <c r="BG101" s="9"/>
    </row>
    <row r="102" spans="1:60" ht="15.75" customHeight="1">
      <c r="A102" s="447"/>
      <c r="B102" s="12" t="s">
        <v>144</v>
      </c>
      <c r="C102" s="53"/>
      <c r="D102" s="21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9"/>
      <c r="AF102" s="450"/>
      <c r="AG102" s="12" t="s">
        <v>144</v>
      </c>
      <c r="AH102" s="53"/>
      <c r="AI102" s="21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  <c r="AW102" s="8"/>
      <c r="AX102" s="8"/>
      <c r="AY102" s="8"/>
      <c r="AZ102" s="8"/>
      <c r="BA102" s="8"/>
      <c r="BB102" s="8"/>
      <c r="BC102" s="8"/>
      <c r="BD102" s="8"/>
      <c r="BE102" s="8"/>
      <c r="BF102" s="8"/>
      <c r="BG102" s="9"/>
    </row>
    <row r="103" spans="1:60" ht="15.75" customHeight="1" thickBot="1">
      <c r="A103" s="448"/>
      <c r="B103" s="216" t="s">
        <v>170</v>
      </c>
      <c r="C103" s="67"/>
      <c r="D103" s="22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4"/>
      <c r="AF103" s="484"/>
      <c r="AG103" s="54" t="s">
        <v>170</v>
      </c>
      <c r="AH103" s="67"/>
      <c r="AI103" s="22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  <c r="AT103" s="23"/>
      <c r="AU103" s="23"/>
      <c r="AV103" s="23"/>
      <c r="AW103" s="23"/>
      <c r="AX103" s="23"/>
      <c r="AY103" s="23"/>
      <c r="AZ103" s="23"/>
      <c r="BA103" s="23"/>
      <c r="BB103" s="23"/>
      <c r="BC103" s="23"/>
      <c r="BD103" s="23"/>
      <c r="BE103" s="23"/>
      <c r="BF103" s="23"/>
      <c r="BG103" s="24"/>
    </row>
    <row r="104" spans="1:60" ht="15" thickBot="1"/>
    <row r="105" spans="1:60">
      <c r="A105" s="446" t="s">
        <v>287</v>
      </c>
      <c r="B105" s="78" t="s">
        <v>1</v>
      </c>
      <c r="C105" s="250" t="s">
        <v>2</v>
      </c>
      <c r="D105" s="50">
        <v>2022</v>
      </c>
      <c r="E105" s="147">
        <v>2023</v>
      </c>
      <c r="F105" s="147">
        <v>2024</v>
      </c>
      <c r="G105" s="147">
        <v>2025</v>
      </c>
      <c r="H105" s="147">
        <v>2026</v>
      </c>
      <c r="I105" s="147">
        <v>2027</v>
      </c>
      <c r="J105" s="147">
        <v>2028</v>
      </c>
      <c r="K105" s="147">
        <v>2029</v>
      </c>
      <c r="L105" s="147">
        <v>2030</v>
      </c>
      <c r="M105" s="147">
        <v>2031</v>
      </c>
      <c r="N105" s="147">
        <v>2032</v>
      </c>
      <c r="O105" s="147">
        <v>2033</v>
      </c>
      <c r="P105" s="147">
        <v>2034</v>
      </c>
      <c r="Q105" s="147">
        <v>2035</v>
      </c>
      <c r="R105" s="147">
        <v>2036</v>
      </c>
      <c r="S105" s="147">
        <v>2037</v>
      </c>
      <c r="T105" s="147">
        <v>2038</v>
      </c>
      <c r="U105" s="147">
        <v>2039</v>
      </c>
      <c r="V105" s="147">
        <v>2040</v>
      </c>
      <c r="W105" s="147">
        <v>2041</v>
      </c>
      <c r="X105" s="147">
        <v>2042</v>
      </c>
      <c r="Y105" s="147">
        <v>2043</v>
      </c>
      <c r="Z105" s="147">
        <v>2044</v>
      </c>
      <c r="AA105" s="147">
        <v>2045</v>
      </c>
      <c r="AB105" s="99">
        <v>2046</v>
      </c>
      <c r="AC105" t="s">
        <v>288</v>
      </c>
      <c r="AF105" s="446" t="s">
        <v>289</v>
      </c>
      <c r="AG105" s="78" t="s">
        <v>1</v>
      </c>
      <c r="AH105" s="117" t="s">
        <v>2</v>
      </c>
      <c r="AI105" s="115">
        <v>2022</v>
      </c>
      <c r="AJ105" s="115">
        <v>2023</v>
      </c>
      <c r="AK105" s="115">
        <v>2024</v>
      </c>
      <c r="AL105" s="115">
        <v>2025</v>
      </c>
      <c r="AM105" s="115">
        <v>2026</v>
      </c>
      <c r="AN105" s="115">
        <v>2027</v>
      </c>
      <c r="AO105" s="115">
        <v>2028</v>
      </c>
      <c r="AP105" s="115">
        <v>2029</v>
      </c>
      <c r="AQ105" s="116">
        <v>2030</v>
      </c>
      <c r="AR105" s="115">
        <v>2031</v>
      </c>
      <c r="AS105" s="116">
        <v>2032</v>
      </c>
      <c r="AT105" s="115">
        <v>2033</v>
      </c>
      <c r="AU105" s="116">
        <v>2034</v>
      </c>
      <c r="AV105" s="115">
        <v>2035</v>
      </c>
      <c r="AW105" s="116">
        <v>2036</v>
      </c>
      <c r="AX105" s="115">
        <v>2037</v>
      </c>
      <c r="AY105" s="116">
        <v>2038</v>
      </c>
      <c r="AZ105" s="115">
        <v>2039</v>
      </c>
      <c r="BA105" s="116">
        <v>2040</v>
      </c>
      <c r="BB105" s="115">
        <v>2041</v>
      </c>
      <c r="BC105" s="116">
        <v>2042</v>
      </c>
      <c r="BD105" s="115">
        <v>2043</v>
      </c>
      <c r="BE105" s="116">
        <v>2044</v>
      </c>
      <c r="BF105" s="115">
        <v>2045</v>
      </c>
      <c r="BG105" s="116">
        <v>2046</v>
      </c>
    </row>
    <row r="106" spans="1:60">
      <c r="A106" s="447"/>
      <c r="B106" s="2" t="s">
        <v>149</v>
      </c>
      <c r="C106" s="95"/>
      <c r="D106" s="21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9"/>
      <c r="AC106" s="124"/>
      <c r="AF106" s="447"/>
      <c r="AG106" s="2" t="s">
        <v>149</v>
      </c>
      <c r="AH106" s="95" t="s">
        <v>261</v>
      </c>
      <c r="AI106" s="110">
        <f t="shared" ref="AI106:BG106" si="51">AI36*1000000/7500*100</f>
        <v>0</v>
      </c>
      <c r="AJ106" s="110">
        <f t="shared" si="51"/>
        <v>0</v>
      </c>
      <c r="AK106" s="110">
        <f t="shared" si="51"/>
        <v>0</v>
      </c>
      <c r="AL106" s="110">
        <f t="shared" si="51"/>
        <v>693947.12812072132</v>
      </c>
      <c r="AM106" s="110">
        <f t="shared" si="51"/>
        <v>1326315.789473684</v>
      </c>
      <c r="AN106" s="359">
        <f t="shared" si="51"/>
        <v>1856842.1052631573</v>
      </c>
      <c r="AO106" s="110">
        <f t="shared" si="51"/>
        <v>2551834.1307815001</v>
      </c>
      <c r="AP106" s="110">
        <f t="shared" si="51"/>
        <v>2551834.1307814987</v>
      </c>
      <c r="AQ106" s="110">
        <f t="shared" si="51"/>
        <v>1531100.4784688987</v>
      </c>
      <c r="AR106" s="110">
        <f t="shared" si="51"/>
        <v>2143540.6698564575</v>
      </c>
      <c r="AS106" s="110">
        <f t="shared" si="51"/>
        <v>2551834.1307814987</v>
      </c>
      <c r="AT106" s="110">
        <f t="shared" si="51"/>
        <v>2551834.1307814987</v>
      </c>
      <c r="AU106" s="110">
        <f t="shared" si="51"/>
        <v>2551834.1307814987</v>
      </c>
      <c r="AV106" s="110">
        <f t="shared" si="51"/>
        <v>2551834.1307814987</v>
      </c>
      <c r="AW106" s="110">
        <f t="shared" si="51"/>
        <v>2551834.1307814987</v>
      </c>
      <c r="AX106" s="110">
        <f t="shared" si="51"/>
        <v>2551834.1307814987</v>
      </c>
      <c r="AY106" s="110">
        <f t="shared" si="51"/>
        <v>2551834.1307814987</v>
      </c>
      <c r="AZ106" s="110">
        <f t="shared" si="51"/>
        <v>2551834.1307814987</v>
      </c>
      <c r="BA106" s="110">
        <f t="shared" si="51"/>
        <v>2551834.1307814987</v>
      </c>
      <c r="BB106" s="110">
        <f t="shared" si="51"/>
        <v>2551834.1307815001</v>
      </c>
      <c r="BC106" s="110">
        <f t="shared" si="51"/>
        <v>2551834.1307814987</v>
      </c>
      <c r="BD106" s="110">
        <f t="shared" si="51"/>
        <v>2551834.1307814987</v>
      </c>
      <c r="BE106" s="110">
        <f t="shared" si="51"/>
        <v>2551834.1307814987</v>
      </c>
      <c r="BF106" s="110">
        <f t="shared" si="51"/>
        <v>0</v>
      </c>
      <c r="BG106" s="110">
        <f t="shared" si="51"/>
        <v>0</v>
      </c>
      <c r="BH106" s="124" t="s">
        <v>290</v>
      </c>
    </row>
    <row r="107" spans="1:60">
      <c r="A107" s="447"/>
      <c r="B107" s="2" t="s">
        <v>11</v>
      </c>
      <c r="C107" s="95"/>
      <c r="D107" s="21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9"/>
      <c r="AF107" s="447"/>
      <c r="AG107" s="2" t="s">
        <v>11</v>
      </c>
      <c r="AH107" s="95" t="s">
        <v>261</v>
      </c>
      <c r="AI107" s="9">
        <f t="shared" ref="AI107:BG107" si="52">AI37*1000000/7500*100</f>
        <v>0</v>
      </c>
      <c r="AJ107" s="9">
        <f t="shared" si="52"/>
        <v>0</v>
      </c>
      <c r="AK107" s="9">
        <f t="shared" si="52"/>
        <v>0</v>
      </c>
      <c r="AL107" s="9">
        <f t="shared" si="52"/>
        <v>0</v>
      </c>
      <c r="AM107" s="9">
        <f t="shared" si="52"/>
        <v>0</v>
      </c>
      <c r="AN107" s="9">
        <f t="shared" si="52"/>
        <v>0</v>
      </c>
      <c r="AO107" s="9">
        <f t="shared" si="52"/>
        <v>0</v>
      </c>
      <c r="AP107" s="9">
        <f t="shared" si="52"/>
        <v>0</v>
      </c>
      <c r="AQ107" s="9">
        <f t="shared" si="52"/>
        <v>0</v>
      </c>
      <c r="AR107" s="9">
        <f t="shared" si="52"/>
        <v>0</v>
      </c>
      <c r="AS107" s="9">
        <f t="shared" si="52"/>
        <v>0</v>
      </c>
      <c r="AT107" s="9">
        <f t="shared" si="52"/>
        <v>0</v>
      </c>
      <c r="AU107" s="9">
        <f t="shared" si="52"/>
        <v>0</v>
      </c>
      <c r="AV107" s="9">
        <f t="shared" si="52"/>
        <v>0</v>
      </c>
      <c r="AW107" s="9">
        <f t="shared" si="52"/>
        <v>0</v>
      </c>
      <c r="AX107" s="9">
        <f t="shared" si="52"/>
        <v>0</v>
      </c>
      <c r="AY107" s="9">
        <f t="shared" si="52"/>
        <v>0</v>
      </c>
      <c r="AZ107" s="9">
        <f t="shared" si="52"/>
        <v>0</v>
      </c>
      <c r="BA107" s="9">
        <f t="shared" si="52"/>
        <v>0</v>
      </c>
      <c r="BB107" s="9">
        <f t="shared" si="52"/>
        <v>0</v>
      </c>
      <c r="BC107" s="9">
        <f t="shared" si="52"/>
        <v>0</v>
      </c>
      <c r="BD107" s="9">
        <f t="shared" si="52"/>
        <v>0</v>
      </c>
      <c r="BE107" s="9">
        <f t="shared" si="52"/>
        <v>0</v>
      </c>
      <c r="BF107" s="9">
        <f t="shared" si="52"/>
        <v>0</v>
      </c>
      <c r="BG107" s="9">
        <f t="shared" si="52"/>
        <v>0</v>
      </c>
      <c r="BH107" s="124" t="s">
        <v>290</v>
      </c>
    </row>
    <row r="108" spans="1:60" s="246" customFormat="1">
      <c r="A108" s="447"/>
      <c r="B108" s="2" t="s">
        <v>18</v>
      </c>
      <c r="C108" s="53" t="s">
        <v>261</v>
      </c>
      <c r="D108" s="21">
        <f t="shared" ref="D108:AB108" si="53">D38*1000000/7500*10</f>
        <v>0</v>
      </c>
      <c r="E108" s="21">
        <f t="shared" si="53"/>
        <v>0</v>
      </c>
      <c r="F108" s="21">
        <f t="shared" si="53"/>
        <v>944.71682074949115</v>
      </c>
      <c r="G108" s="21">
        <f t="shared" si="53"/>
        <v>5658.6057141448146</v>
      </c>
      <c r="H108" s="21">
        <f t="shared" si="53"/>
        <v>5435.6009250342413</v>
      </c>
      <c r="I108" s="21">
        <f t="shared" si="53"/>
        <v>6890.7988620410024</v>
      </c>
      <c r="J108" s="21">
        <f t="shared" si="53"/>
        <v>7488.7821708735428</v>
      </c>
      <c r="K108" s="21">
        <f t="shared" si="53"/>
        <v>6396.7929111721069</v>
      </c>
      <c r="L108" s="21">
        <f t="shared" si="53"/>
        <v>3536.1773347989269</v>
      </c>
      <c r="M108" s="21">
        <f t="shared" si="53"/>
        <v>5492.5866789495321</v>
      </c>
      <c r="N108" s="21">
        <f t="shared" si="53"/>
        <v>6065.6290576066167</v>
      </c>
      <c r="O108" s="21">
        <f t="shared" si="53"/>
        <v>5851.2965663979639</v>
      </c>
      <c r="P108" s="21">
        <f t="shared" si="53"/>
        <v>5637.3064975813759</v>
      </c>
      <c r="Q108" s="21">
        <f t="shared" si="53"/>
        <v>5423.5425566580016</v>
      </c>
      <c r="R108" s="21">
        <f t="shared" si="53"/>
        <v>5209.686621495156</v>
      </c>
      <c r="S108" s="21">
        <f t="shared" si="53"/>
        <v>5686.6459787240947</v>
      </c>
      <c r="T108" s="21">
        <f t="shared" si="53"/>
        <v>6792.2945428073681</v>
      </c>
      <c r="U108" s="21">
        <f t="shared" si="53"/>
        <v>6563.3628148127264</v>
      </c>
      <c r="V108" s="21">
        <f t="shared" si="53"/>
        <v>6289.3106362142053</v>
      </c>
      <c r="W108" s="21">
        <f t="shared" si="53"/>
        <v>5791.3982881801712</v>
      </c>
      <c r="X108" s="21">
        <f t="shared" si="53"/>
        <v>3925.0178517991944</v>
      </c>
      <c r="Y108" s="21">
        <f t="shared" si="53"/>
        <v>3709.8925778407856</v>
      </c>
      <c r="Z108" s="21">
        <f t="shared" si="53"/>
        <v>3494.6938105256345</v>
      </c>
      <c r="AA108" s="21">
        <f t="shared" si="53"/>
        <v>1712.9924144260685</v>
      </c>
      <c r="AB108" s="21">
        <f t="shared" si="53"/>
        <v>1712.9993654376794</v>
      </c>
      <c r="AC108" s="124" t="s">
        <v>291</v>
      </c>
      <c r="AF108" s="447"/>
      <c r="AG108" s="254" t="s">
        <v>18</v>
      </c>
      <c r="AH108" s="95" t="s">
        <v>261</v>
      </c>
      <c r="AI108" s="21">
        <f t="shared" ref="AI108:BG108" si="54">AI38*1000000/7500*100</f>
        <v>0</v>
      </c>
      <c r="AJ108" s="21">
        <f t="shared" si="54"/>
        <v>-2.1460720943859242</v>
      </c>
      <c r="AK108" s="21">
        <f t="shared" si="54"/>
        <v>0</v>
      </c>
      <c r="AL108" s="21">
        <f t="shared" si="54"/>
        <v>0</v>
      </c>
      <c r="AM108" s="21">
        <f t="shared" si="54"/>
        <v>0</v>
      </c>
      <c r="AN108" s="21">
        <f t="shared" si="54"/>
        <v>0</v>
      </c>
      <c r="AO108" s="21">
        <f t="shared" si="54"/>
        <v>0</v>
      </c>
      <c r="AP108" s="21">
        <f t="shared" si="54"/>
        <v>0</v>
      </c>
      <c r="AQ108" s="21">
        <f t="shared" si="54"/>
        <v>0</v>
      </c>
      <c r="AR108" s="21">
        <f t="shared" si="54"/>
        <v>0</v>
      </c>
      <c r="AS108" s="21">
        <f t="shared" si="54"/>
        <v>0</v>
      </c>
      <c r="AT108" s="21">
        <f t="shared" si="54"/>
        <v>0</v>
      </c>
      <c r="AU108" s="21">
        <f t="shared" si="54"/>
        <v>0</v>
      </c>
      <c r="AV108" s="21">
        <f t="shared" si="54"/>
        <v>0</v>
      </c>
      <c r="AW108" s="21">
        <f t="shared" si="54"/>
        <v>0</v>
      </c>
      <c r="AX108" s="21">
        <f t="shared" si="54"/>
        <v>0</v>
      </c>
      <c r="AY108" s="21">
        <f t="shared" si="54"/>
        <v>6136.6882018807801</v>
      </c>
      <c r="AZ108" s="21">
        <f t="shared" si="54"/>
        <v>9117.8412565189501</v>
      </c>
      <c r="BA108" s="21">
        <f t="shared" si="54"/>
        <v>9663.2589069669211</v>
      </c>
      <c r="BB108" s="21">
        <f t="shared" si="54"/>
        <v>7081.5103345614007</v>
      </c>
      <c r="BC108" s="21">
        <f t="shared" si="54"/>
        <v>0</v>
      </c>
      <c r="BD108" s="21">
        <f t="shared" si="54"/>
        <v>0</v>
      </c>
      <c r="BE108" s="21">
        <f t="shared" si="54"/>
        <v>0</v>
      </c>
      <c r="BF108" s="21">
        <f t="shared" si="54"/>
        <v>0</v>
      </c>
      <c r="BG108" s="21">
        <f t="shared" si="54"/>
        <v>0</v>
      </c>
      <c r="BH108" s="124" t="s">
        <v>292</v>
      </c>
    </row>
    <row r="109" spans="1:60">
      <c r="A109" s="447"/>
      <c r="B109" s="2" t="s">
        <v>243</v>
      </c>
      <c r="C109" s="53"/>
      <c r="D109" s="21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9"/>
      <c r="AF109" s="447"/>
      <c r="AG109" s="2" t="s">
        <v>243</v>
      </c>
      <c r="AH109" s="53"/>
      <c r="AI109" s="21"/>
      <c r="AJ109" s="8"/>
      <c r="AK109" s="8"/>
      <c r="AL109" s="8"/>
      <c r="AM109" s="8"/>
      <c r="AN109" s="8"/>
      <c r="AO109" s="8"/>
      <c r="AP109" s="8"/>
      <c r="AQ109" s="8"/>
      <c r="AR109" s="8"/>
      <c r="AS109" s="8"/>
      <c r="AT109" s="8"/>
      <c r="AU109" s="8"/>
      <c r="AV109" s="8"/>
      <c r="AW109" s="8"/>
      <c r="AX109" s="8"/>
      <c r="AY109" s="8"/>
      <c r="AZ109" s="8"/>
      <c r="BA109" s="8"/>
      <c r="BB109" s="8"/>
      <c r="BC109" s="8"/>
      <c r="BD109" s="8"/>
      <c r="BE109" s="8"/>
      <c r="BF109" s="8"/>
      <c r="BG109" s="9"/>
    </row>
    <row r="110" spans="1:60">
      <c r="A110" s="447"/>
      <c r="B110" s="2" t="s">
        <v>155</v>
      </c>
      <c r="C110" s="53"/>
      <c r="D110" s="21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9"/>
      <c r="AF110" s="447"/>
      <c r="AG110" s="2" t="s">
        <v>155</v>
      </c>
      <c r="AH110" s="53"/>
      <c r="AI110" s="21"/>
      <c r="AJ110" s="8"/>
      <c r="AK110" s="8"/>
      <c r="AL110" s="8"/>
      <c r="AM110" s="8"/>
      <c r="AN110" s="8"/>
      <c r="AO110" s="8"/>
      <c r="AP110" s="8"/>
      <c r="AQ110" s="8"/>
      <c r="AR110" s="8"/>
      <c r="AS110" s="8"/>
      <c r="AT110" s="8"/>
      <c r="AU110" s="8"/>
      <c r="AV110" s="8"/>
      <c r="AW110" s="8"/>
      <c r="AX110" s="8"/>
      <c r="AY110" s="8"/>
      <c r="AZ110" s="8"/>
      <c r="BA110" s="8"/>
      <c r="BB110" s="8"/>
      <c r="BC110" s="8"/>
      <c r="BD110" s="8"/>
      <c r="BE110" s="8"/>
      <c r="BF110" s="8"/>
      <c r="BG110" s="9"/>
    </row>
    <row r="111" spans="1:60">
      <c r="A111" s="447"/>
      <c r="B111" s="2" t="s">
        <v>23</v>
      </c>
      <c r="C111" s="53" t="s">
        <v>261</v>
      </c>
      <c r="D111" s="21">
        <f t="shared" ref="D111:AB111" si="55">D41*1000000/7500*100</f>
        <v>0</v>
      </c>
      <c r="E111" s="8">
        <f t="shared" si="55"/>
        <v>0</v>
      </c>
      <c r="F111" s="8">
        <f t="shared" si="55"/>
        <v>0</v>
      </c>
      <c r="G111" s="8">
        <f t="shared" si="55"/>
        <v>0</v>
      </c>
      <c r="H111" s="8">
        <f t="shared" si="55"/>
        <v>0</v>
      </c>
      <c r="I111" s="8">
        <f t="shared" si="55"/>
        <v>0</v>
      </c>
      <c r="J111" s="8">
        <f t="shared" si="55"/>
        <v>0</v>
      </c>
      <c r="K111" s="8">
        <f t="shared" si="55"/>
        <v>0</v>
      </c>
      <c r="L111" s="8">
        <f t="shared" si="55"/>
        <v>0</v>
      </c>
      <c r="M111" s="8">
        <f t="shared" si="55"/>
        <v>0</v>
      </c>
      <c r="N111" s="8">
        <f t="shared" si="55"/>
        <v>0</v>
      </c>
      <c r="O111" s="8">
        <f t="shared" si="55"/>
        <v>0</v>
      </c>
      <c r="P111" s="8">
        <f t="shared" si="55"/>
        <v>0</v>
      </c>
      <c r="Q111" s="8">
        <f t="shared" si="55"/>
        <v>0</v>
      </c>
      <c r="R111" s="8">
        <f t="shared" si="55"/>
        <v>0</v>
      </c>
      <c r="S111" s="8">
        <f t="shared" si="55"/>
        <v>0</v>
      </c>
      <c r="T111" s="8">
        <f t="shared" si="55"/>
        <v>0</v>
      </c>
      <c r="U111" s="8">
        <f t="shared" si="55"/>
        <v>0</v>
      </c>
      <c r="V111" s="8">
        <f t="shared" si="55"/>
        <v>0</v>
      </c>
      <c r="W111" s="8">
        <f t="shared" si="55"/>
        <v>0</v>
      </c>
      <c r="X111" s="8">
        <f t="shared" si="55"/>
        <v>0</v>
      </c>
      <c r="Y111" s="8">
        <f t="shared" si="55"/>
        <v>0</v>
      </c>
      <c r="Z111" s="8">
        <f t="shared" si="55"/>
        <v>0</v>
      </c>
      <c r="AA111" s="8">
        <f t="shared" si="55"/>
        <v>0</v>
      </c>
      <c r="AB111" s="9">
        <f t="shared" si="55"/>
        <v>0</v>
      </c>
      <c r="AC111" s="124" t="s">
        <v>293</v>
      </c>
      <c r="AF111" s="447"/>
      <c r="AG111" s="2" t="s">
        <v>23</v>
      </c>
      <c r="AH111" s="53" t="s">
        <v>261</v>
      </c>
      <c r="AI111" s="21">
        <f t="shared" ref="AI111:BG111" si="56">AI41*1000000/7500*100</f>
        <v>0</v>
      </c>
      <c r="AJ111" s="8">
        <f t="shared" si="56"/>
        <v>0</v>
      </c>
      <c r="AK111" s="8">
        <f t="shared" si="56"/>
        <v>0</v>
      </c>
      <c r="AL111" s="8">
        <f t="shared" si="56"/>
        <v>0</v>
      </c>
      <c r="AM111" s="8">
        <f t="shared" si="56"/>
        <v>0</v>
      </c>
      <c r="AN111" s="8">
        <f t="shared" si="56"/>
        <v>0</v>
      </c>
      <c r="AO111" s="8">
        <f t="shared" si="56"/>
        <v>0</v>
      </c>
      <c r="AP111" s="8">
        <f t="shared" si="56"/>
        <v>0</v>
      </c>
      <c r="AQ111" s="8">
        <f t="shared" si="56"/>
        <v>0</v>
      </c>
      <c r="AR111" s="8">
        <f t="shared" si="56"/>
        <v>0</v>
      </c>
      <c r="AS111" s="8">
        <f t="shared" si="56"/>
        <v>0</v>
      </c>
      <c r="AT111" s="8">
        <f t="shared" si="56"/>
        <v>0</v>
      </c>
      <c r="AU111" s="8">
        <f t="shared" si="56"/>
        <v>0</v>
      </c>
      <c r="AV111" s="8">
        <f t="shared" si="56"/>
        <v>0</v>
      </c>
      <c r="AW111" s="8">
        <f t="shared" si="56"/>
        <v>0</v>
      </c>
      <c r="AX111" s="8">
        <f t="shared" si="56"/>
        <v>0</v>
      </c>
      <c r="AY111" s="8">
        <f t="shared" si="56"/>
        <v>0</v>
      </c>
      <c r="AZ111" s="8">
        <f t="shared" si="56"/>
        <v>0</v>
      </c>
      <c r="BA111" s="8">
        <f t="shared" si="56"/>
        <v>0</v>
      </c>
      <c r="BB111" s="8">
        <f t="shared" si="56"/>
        <v>0</v>
      </c>
      <c r="BC111" s="8">
        <f t="shared" si="56"/>
        <v>0</v>
      </c>
      <c r="BD111" s="8">
        <f t="shared" si="56"/>
        <v>0</v>
      </c>
      <c r="BE111" s="8">
        <f t="shared" si="56"/>
        <v>0</v>
      </c>
      <c r="BF111" s="8">
        <f t="shared" si="56"/>
        <v>0</v>
      </c>
      <c r="BG111" s="9">
        <f t="shared" si="56"/>
        <v>0</v>
      </c>
      <c r="BH111" s="124" t="s">
        <v>294</v>
      </c>
    </row>
    <row r="112" spans="1:60">
      <c r="A112" s="447"/>
      <c r="B112" s="2" t="s">
        <v>39</v>
      </c>
      <c r="C112" s="53" t="s">
        <v>261</v>
      </c>
      <c r="D112" s="21">
        <f t="shared" ref="D112:AB112" si="57">D42*1000000/7500*10</f>
        <v>0</v>
      </c>
      <c r="E112" s="8">
        <f t="shared" si="57"/>
        <v>0</v>
      </c>
      <c r="F112" s="8">
        <f t="shared" si="57"/>
        <v>89166.986004717444</v>
      </c>
      <c r="G112" s="8">
        <f t="shared" si="57"/>
        <v>534086.83473960659</v>
      </c>
      <c r="H112" s="8">
        <f t="shared" si="57"/>
        <v>513038.55395020382</v>
      </c>
      <c r="I112" s="8">
        <f t="shared" si="57"/>
        <v>650387.2400678416</v>
      </c>
      <c r="J112" s="8">
        <f t="shared" si="57"/>
        <v>706827.82433458942</v>
      </c>
      <c r="K112" s="8">
        <f t="shared" si="57"/>
        <v>603760.54650222219</v>
      </c>
      <c r="L112" s="8">
        <f t="shared" si="57"/>
        <v>333761.68180435384</v>
      </c>
      <c r="M112" s="8">
        <f t="shared" si="57"/>
        <v>518417.14763058734</v>
      </c>
      <c r="N112" s="8">
        <f t="shared" si="57"/>
        <v>572503.68513638456</v>
      </c>
      <c r="O112" s="8">
        <f t="shared" si="57"/>
        <v>552273.93816438073</v>
      </c>
      <c r="P112" s="8">
        <f t="shared" si="57"/>
        <v>532076.51068957406</v>
      </c>
      <c r="Q112" s="8">
        <f t="shared" si="57"/>
        <v>511900.42626937199</v>
      </c>
      <c r="R112" s="8">
        <f t="shared" si="57"/>
        <v>491715.65898369742</v>
      </c>
      <c r="S112" s="8">
        <f t="shared" si="57"/>
        <v>536733.4118137029</v>
      </c>
      <c r="T112" s="8">
        <f t="shared" si="57"/>
        <v>641089.92148348433</v>
      </c>
      <c r="U112" s="8">
        <f t="shared" si="57"/>
        <v>619482.22726466088</v>
      </c>
      <c r="V112" s="8">
        <f t="shared" si="57"/>
        <v>593615.84462284192</v>
      </c>
      <c r="W112" s="8">
        <f t="shared" si="57"/>
        <v>546620.44622029085</v>
      </c>
      <c r="X112" s="8">
        <f t="shared" si="57"/>
        <v>370462.34826430236</v>
      </c>
      <c r="Y112" s="8">
        <f t="shared" si="57"/>
        <v>350157.77458571311</v>
      </c>
      <c r="Z112" s="8">
        <f t="shared" si="57"/>
        <v>329846.26424529334</v>
      </c>
      <c r="AA112" s="8">
        <f t="shared" si="57"/>
        <v>161680.58754594586</v>
      </c>
      <c r="AB112" s="9">
        <f t="shared" si="57"/>
        <v>161681.24361635759</v>
      </c>
      <c r="AC112" s="124" t="s">
        <v>291</v>
      </c>
      <c r="AF112" s="447"/>
      <c r="AG112" s="2" t="s">
        <v>39</v>
      </c>
      <c r="AH112" s="53" t="s">
        <v>261</v>
      </c>
      <c r="AI112" s="21">
        <f t="shared" ref="AI112:BG112" si="58">AI42*1000000/7500*100</f>
        <v>0</v>
      </c>
      <c r="AJ112" s="8">
        <f t="shared" si="58"/>
        <v>-202.55676219979554</v>
      </c>
      <c r="AK112" s="8">
        <f t="shared" si="58"/>
        <v>0</v>
      </c>
      <c r="AL112" s="8">
        <f t="shared" si="58"/>
        <v>0</v>
      </c>
      <c r="AM112" s="8">
        <f t="shared" si="58"/>
        <v>0</v>
      </c>
      <c r="AN112" s="8">
        <f t="shared" si="58"/>
        <v>0</v>
      </c>
      <c r="AO112" s="8">
        <f t="shared" si="58"/>
        <v>0</v>
      </c>
      <c r="AP112" s="8">
        <f t="shared" si="58"/>
        <v>0</v>
      </c>
      <c r="AQ112" s="8">
        <f t="shared" si="58"/>
        <v>0</v>
      </c>
      <c r="AR112" s="8">
        <f t="shared" si="58"/>
        <v>0</v>
      </c>
      <c r="AS112" s="8">
        <f t="shared" si="58"/>
        <v>0</v>
      </c>
      <c r="AT112" s="8">
        <f t="shared" si="58"/>
        <v>0</v>
      </c>
      <c r="AU112" s="8">
        <f t="shared" si="58"/>
        <v>0</v>
      </c>
      <c r="AV112" s="8">
        <f t="shared" si="58"/>
        <v>0</v>
      </c>
      <c r="AW112" s="8">
        <f t="shared" si="58"/>
        <v>0</v>
      </c>
      <c r="AX112" s="8">
        <f t="shared" si="58"/>
        <v>0</v>
      </c>
      <c r="AY112" s="8">
        <f t="shared" si="58"/>
        <v>579210.59411041369</v>
      </c>
      <c r="AZ112" s="8">
        <f t="shared" si="58"/>
        <v>860586.37451617722</v>
      </c>
      <c r="BA112" s="8">
        <f t="shared" si="58"/>
        <v>912065.55529927905</v>
      </c>
      <c r="BB112" s="8">
        <f t="shared" si="58"/>
        <v>668387.51996936172</v>
      </c>
      <c r="BC112" s="8">
        <f t="shared" si="58"/>
        <v>0</v>
      </c>
      <c r="BD112" s="8">
        <f t="shared" si="58"/>
        <v>0</v>
      </c>
      <c r="BE112" s="8">
        <f t="shared" si="58"/>
        <v>0</v>
      </c>
      <c r="BF112" s="8">
        <f t="shared" si="58"/>
        <v>0</v>
      </c>
      <c r="BG112" s="9">
        <f t="shared" si="58"/>
        <v>0</v>
      </c>
      <c r="BH112" s="124" t="s">
        <v>292</v>
      </c>
    </row>
    <row r="113" spans="1:60">
      <c r="A113" s="447"/>
      <c r="B113" s="2" t="s">
        <v>26</v>
      </c>
      <c r="C113" s="53"/>
      <c r="D113" s="21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9"/>
      <c r="AF113" s="447"/>
      <c r="AG113" s="2" t="s">
        <v>26</v>
      </c>
      <c r="AH113" s="53"/>
      <c r="AI113" s="21"/>
      <c r="AJ113" s="8"/>
      <c r="AK113" s="8"/>
      <c r="AL113" s="8"/>
      <c r="AM113" s="8"/>
      <c r="AN113" s="8"/>
      <c r="AO113" s="8"/>
      <c r="AP113" s="8"/>
      <c r="AQ113" s="8"/>
      <c r="AR113" s="8"/>
      <c r="AS113" s="8"/>
      <c r="AT113" s="8"/>
      <c r="AU113" s="8"/>
      <c r="AV113" s="8"/>
      <c r="AW113" s="8"/>
      <c r="AX113" s="8"/>
      <c r="AY113" s="8"/>
      <c r="AZ113" s="8"/>
      <c r="BA113" s="8"/>
      <c r="BB113" s="8"/>
      <c r="BC113" s="8"/>
      <c r="BD113" s="8"/>
      <c r="BE113" s="8"/>
      <c r="BF113" s="8"/>
      <c r="BG113" s="9"/>
    </row>
    <row r="114" spans="1:60">
      <c r="A114" s="447"/>
      <c r="B114" s="2" t="s">
        <v>244</v>
      </c>
      <c r="C114" s="53"/>
      <c r="D114" s="21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9"/>
      <c r="AF114" s="447"/>
      <c r="AG114" s="2" t="s">
        <v>244</v>
      </c>
      <c r="AH114" s="53"/>
      <c r="AI114" s="21"/>
      <c r="AJ114" s="8"/>
      <c r="AK114" s="8"/>
      <c r="AL114" s="8"/>
      <c r="AM114" s="8"/>
      <c r="AN114" s="8"/>
      <c r="AO114" s="8"/>
      <c r="AP114" s="8"/>
      <c r="AQ114" s="8"/>
      <c r="AR114" s="8"/>
      <c r="AS114" s="8"/>
      <c r="AT114" s="8"/>
      <c r="AU114" s="8"/>
      <c r="AV114" s="8"/>
      <c r="AW114" s="8"/>
      <c r="AX114" s="8"/>
      <c r="AY114" s="8"/>
      <c r="AZ114" s="8"/>
      <c r="BA114" s="8"/>
      <c r="BB114" s="8"/>
      <c r="BC114" s="8"/>
      <c r="BD114" s="8"/>
      <c r="BE114" s="8"/>
      <c r="BF114" s="8"/>
      <c r="BG114" s="9"/>
    </row>
    <row r="115" spans="1:60">
      <c r="A115" s="447"/>
      <c r="B115" s="2" t="s">
        <v>29</v>
      </c>
      <c r="C115" s="53"/>
      <c r="D115" s="21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9"/>
      <c r="AF115" s="447"/>
      <c r="AG115" s="2" t="s">
        <v>29</v>
      </c>
      <c r="AH115" s="53"/>
      <c r="AI115" s="21"/>
      <c r="AJ115" s="8"/>
      <c r="AK115" s="8"/>
      <c r="AL115" s="8"/>
      <c r="AM115" s="8"/>
      <c r="AN115" s="8"/>
      <c r="AO115" s="8"/>
      <c r="AP115" s="8"/>
      <c r="AQ115" s="8"/>
      <c r="AR115" s="8"/>
      <c r="AS115" s="8"/>
      <c r="AT115" s="8"/>
      <c r="AU115" s="8"/>
      <c r="AV115" s="8"/>
      <c r="AW115" s="8"/>
      <c r="AX115" s="8"/>
      <c r="AY115" s="8"/>
      <c r="AZ115" s="8"/>
      <c r="BA115" s="8"/>
      <c r="BB115" s="8"/>
      <c r="BC115" s="8"/>
      <c r="BD115" s="8"/>
      <c r="BE115" s="8"/>
      <c r="BF115" s="8"/>
      <c r="BG115" s="9"/>
    </row>
    <row r="116" spans="1:60">
      <c r="A116" s="447"/>
      <c r="B116" s="2" t="s">
        <v>30</v>
      </c>
      <c r="C116" s="53"/>
      <c r="D116" s="21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9"/>
      <c r="AF116" s="447"/>
      <c r="AG116" s="2" t="s">
        <v>30</v>
      </c>
      <c r="AH116" s="53"/>
      <c r="AI116" s="21"/>
      <c r="AJ116" s="8"/>
      <c r="AK116" s="8"/>
      <c r="AL116" s="8"/>
      <c r="AM116" s="8"/>
      <c r="AN116" s="8"/>
      <c r="AO116" s="8"/>
      <c r="AP116" s="8"/>
      <c r="AQ116" s="8"/>
      <c r="AR116" s="8"/>
      <c r="AS116" s="8"/>
      <c r="AT116" s="8"/>
      <c r="AU116" s="8"/>
      <c r="AV116" s="8"/>
      <c r="AW116" s="8"/>
      <c r="AX116" s="8"/>
      <c r="AY116" s="8"/>
      <c r="AZ116" s="8"/>
      <c r="BA116" s="8"/>
      <c r="BB116" s="8"/>
      <c r="BC116" s="8"/>
      <c r="BD116" s="8"/>
      <c r="BE116" s="8"/>
      <c r="BF116" s="8"/>
      <c r="BG116" s="9"/>
    </row>
    <row r="117" spans="1:60">
      <c r="A117" s="447"/>
      <c r="B117" s="2" t="s">
        <v>112</v>
      </c>
      <c r="C117" s="53" t="s">
        <v>261</v>
      </c>
      <c r="D117" s="21">
        <f t="shared" ref="D117:AB117" si="59">D47*1000000/7500*10</f>
        <v>0</v>
      </c>
      <c r="E117" s="8">
        <f t="shared" si="59"/>
        <v>0</v>
      </c>
      <c r="F117" s="8">
        <f t="shared" si="59"/>
        <v>457.40681077436795</v>
      </c>
      <c r="G117" s="8">
        <f t="shared" si="59"/>
        <v>141612.24117539133</v>
      </c>
      <c r="H117" s="8">
        <f t="shared" si="59"/>
        <v>186100.01333421131</v>
      </c>
      <c r="I117" s="8">
        <f t="shared" si="59"/>
        <v>232313.86245792016</v>
      </c>
      <c r="J117" s="8">
        <f t="shared" si="59"/>
        <v>277640.00541797851</v>
      </c>
      <c r="K117" s="8">
        <f t="shared" si="59"/>
        <v>321930.12009193434</v>
      </c>
      <c r="L117" s="8">
        <f t="shared" si="59"/>
        <v>366202.31093164894</v>
      </c>
      <c r="M117" s="8">
        <f t="shared" si="59"/>
        <v>385249.90709307813</v>
      </c>
      <c r="N117" s="8">
        <f t="shared" si="59"/>
        <v>404308.0185400389</v>
      </c>
      <c r="O117" s="8">
        <f t="shared" si="59"/>
        <v>423383.76139735867</v>
      </c>
      <c r="P117" s="8">
        <f t="shared" si="59"/>
        <v>442427.25559797417</v>
      </c>
      <c r="Q117" s="8">
        <f t="shared" si="59"/>
        <v>461449.45352542179</v>
      </c>
      <c r="R117" s="8">
        <f t="shared" si="59"/>
        <v>480480.31528653431</v>
      </c>
      <c r="S117" s="8">
        <f t="shared" si="59"/>
        <v>499514.56651554885</v>
      </c>
      <c r="T117" s="8">
        <f t="shared" si="59"/>
        <v>475579.03467718349</v>
      </c>
      <c r="U117" s="8">
        <f t="shared" si="59"/>
        <v>472008.18213324144</v>
      </c>
      <c r="V117" s="8">
        <f t="shared" si="59"/>
        <v>482525.05654965405</v>
      </c>
      <c r="W117" s="8">
        <f t="shared" si="59"/>
        <v>513011.22435602336</v>
      </c>
      <c r="X117" s="8">
        <f t="shared" si="59"/>
        <v>594809.87567801669</v>
      </c>
      <c r="Y117" s="8">
        <f t="shared" si="59"/>
        <v>613960.28123068728</v>
      </c>
      <c r="Z117" s="8">
        <f t="shared" si="59"/>
        <v>633117.6082408519</v>
      </c>
      <c r="AA117" s="8">
        <f t="shared" si="59"/>
        <v>652283.17643218418</v>
      </c>
      <c r="AB117" s="9">
        <f t="shared" si="59"/>
        <v>652282.52179980068</v>
      </c>
      <c r="AC117" s="124" t="s">
        <v>291</v>
      </c>
      <c r="AF117" s="447"/>
      <c r="AG117" s="2" t="s">
        <v>112</v>
      </c>
      <c r="AH117" s="53" t="s">
        <v>261</v>
      </c>
      <c r="AI117" s="21">
        <f t="shared" ref="AI117:BG117" si="60">AI47*1000000/7500*100</f>
        <v>-1.0551024350509881E-4</v>
      </c>
      <c r="AJ117" s="8">
        <f t="shared" si="60"/>
        <v>-1.0390711490160243</v>
      </c>
      <c r="AK117" s="8">
        <f t="shared" si="60"/>
        <v>0</v>
      </c>
      <c r="AL117" s="8">
        <f t="shared" si="60"/>
        <v>0</v>
      </c>
      <c r="AM117" s="8">
        <f t="shared" si="60"/>
        <v>0</v>
      </c>
      <c r="AN117" s="8">
        <f t="shared" si="60"/>
        <v>0</v>
      </c>
      <c r="AO117" s="8">
        <f t="shared" si="60"/>
        <v>0</v>
      </c>
      <c r="AP117" s="8">
        <f t="shared" si="60"/>
        <v>0</v>
      </c>
      <c r="AQ117" s="8">
        <f t="shared" si="60"/>
        <v>0</v>
      </c>
      <c r="AR117" s="8">
        <f t="shared" si="60"/>
        <v>0</v>
      </c>
      <c r="AS117" s="8">
        <f t="shared" si="60"/>
        <v>0</v>
      </c>
      <c r="AT117" s="8">
        <f t="shared" si="60"/>
        <v>0</v>
      </c>
      <c r="AU117" s="8">
        <f t="shared" si="60"/>
        <v>0</v>
      </c>
      <c r="AV117" s="8">
        <f t="shared" si="60"/>
        <v>0</v>
      </c>
      <c r="AW117" s="8">
        <f t="shared" si="60"/>
        <v>0</v>
      </c>
      <c r="AX117" s="8">
        <f t="shared" si="60"/>
        <v>0</v>
      </c>
      <c r="AY117" s="8">
        <f t="shared" si="60"/>
        <v>429675.16098897933</v>
      </c>
      <c r="AZ117" s="8">
        <f t="shared" si="60"/>
        <v>655715.03479223337</v>
      </c>
      <c r="BA117" s="8">
        <f t="shared" si="60"/>
        <v>741379.27353909018</v>
      </c>
      <c r="BB117" s="8">
        <f t="shared" si="60"/>
        <v>627291.39082657336</v>
      </c>
      <c r="BC117" s="8">
        <f t="shared" si="60"/>
        <v>0</v>
      </c>
      <c r="BD117" s="8">
        <f t="shared" si="60"/>
        <v>0</v>
      </c>
      <c r="BE117" s="8">
        <f t="shared" si="60"/>
        <v>0</v>
      </c>
      <c r="BF117" s="8">
        <f t="shared" si="60"/>
        <v>0</v>
      </c>
      <c r="BG117" s="9">
        <f t="shared" si="60"/>
        <v>0</v>
      </c>
      <c r="BH117" s="124" t="s">
        <v>292</v>
      </c>
    </row>
    <row r="118" spans="1:60">
      <c r="A118" s="447"/>
      <c r="B118" s="12" t="s">
        <v>143</v>
      </c>
      <c r="C118" s="53"/>
      <c r="D118" s="21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9"/>
      <c r="AF118" s="447"/>
      <c r="AG118" s="12" t="s">
        <v>143</v>
      </c>
      <c r="AH118" s="53"/>
      <c r="AI118" s="21"/>
      <c r="AJ118" s="8"/>
      <c r="AK118" s="8"/>
      <c r="AL118" s="8"/>
      <c r="AM118" s="8"/>
      <c r="AN118" s="8"/>
      <c r="AO118" s="8"/>
      <c r="AP118" s="8"/>
      <c r="AQ118" s="8"/>
      <c r="AR118" s="8"/>
      <c r="AS118" s="8"/>
      <c r="AT118" s="8"/>
      <c r="AU118" s="8"/>
      <c r="AV118" s="8"/>
      <c r="AW118" s="8"/>
      <c r="AX118" s="8"/>
      <c r="AY118" s="8"/>
      <c r="AZ118" s="8"/>
      <c r="BA118" s="8"/>
      <c r="BB118" s="8"/>
      <c r="BC118" s="8"/>
      <c r="BD118" s="8"/>
      <c r="BE118" s="8"/>
      <c r="BF118" s="8"/>
      <c r="BG118" s="9"/>
    </row>
    <row r="119" spans="1:60">
      <c r="A119" s="447"/>
      <c r="B119" s="12" t="s">
        <v>144</v>
      </c>
      <c r="C119" s="53"/>
      <c r="D119" s="21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9"/>
      <c r="AF119" s="447"/>
      <c r="AG119" s="12" t="s">
        <v>144</v>
      </c>
      <c r="AH119" s="53"/>
      <c r="AI119" s="21"/>
      <c r="AJ119" s="8"/>
      <c r="AK119" s="8"/>
      <c r="AL119" s="8"/>
      <c r="AM119" s="8"/>
      <c r="AN119" s="8"/>
      <c r="AO119" s="8"/>
      <c r="AP119" s="8"/>
      <c r="AQ119" s="8"/>
      <c r="AR119" s="8"/>
      <c r="AS119" s="8"/>
      <c r="AT119" s="8"/>
      <c r="AU119" s="8"/>
      <c r="AV119" s="8"/>
      <c r="AW119" s="8"/>
      <c r="AX119" s="8"/>
      <c r="AY119" s="8"/>
      <c r="AZ119" s="8"/>
      <c r="BA119" s="8"/>
      <c r="BB119" s="8"/>
      <c r="BC119" s="8"/>
      <c r="BD119" s="8"/>
      <c r="BE119" s="8"/>
      <c r="BF119" s="8"/>
      <c r="BG119" s="9"/>
    </row>
    <row r="120" spans="1:60" ht="15" thickBot="1">
      <c r="A120" s="448"/>
      <c r="B120" s="54" t="s">
        <v>170</v>
      </c>
      <c r="C120" s="67"/>
      <c r="D120" s="22"/>
      <c r="E120" s="23"/>
      <c r="F120" s="23"/>
      <c r="G120" s="23"/>
      <c r="H120" s="23"/>
      <c r="I120" s="23"/>
      <c r="J120" s="23"/>
      <c r="K120" s="23"/>
      <c r="L120" s="23"/>
      <c r="M120" s="23"/>
      <c r="N120" s="23"/>
      <c r="O120" s="23"/>
      <c r="P120" s="23"/>
      <c r="Q120" s="23"/>
      <c r="R120" s="23"/>
      <c r="S120" s="23"/>
      <c r="T120" s="23"/>
      <c r="U120" s="23"/>
      <c r="V120" s="23"/>
      <c r="W120" s="23"/>
      <c r="X120" s="23"/>
      <c r="Y120" s="23"/>
      <c r="Z120" s="23"/>
      <c r="AA120" s="23"/>
      <c r="AB120" s="24"/>
      <c r="AF120" s="448"/>
      <c r="AG120" s="54" t="s">
        <v>170</v>
      </c>
      <c r="AH120" s="67"/>
      <c r="AI120" s="22"/>
      <c r="AJ120" s="23"/>
      <c r="AK120" s="23"/>
      <c r="AL120" s="23"/>
      <c r="AM120" s="23"/>
      <c r="AN120" s="23"/>
      <c r="AO120" s="23"/>
      <c r="AP120" s="23"/>
      <c r="AQ120" s="23"/>
      <c r="AR120" s="23"/>
      <c r="AS120" s="23"/>
      <c r="AT120" s="23"/>
      <c r="AU120" s="23"/>
      <c r="AV120" s="23"/>
      <c r="AW120" s="23"/>
      <c r="AX120" s="23"/>
      <c r="AY120" s="23"/>
      <c r="AZ120" s="23"/>
      <c r="BA120" s="23"/>
      <c r="BB120" s="23"/>
      <c r="BC120" s="23"/>
      <c r="BD120" s="23"/>
      <c r="BE120" s="23"/>
      <c r="BF120" s="23"/>
      <c r="BG120" s="24"/>
    </row>
    <row r="121" spans="1:60" ht="15" thickBot="1"/>
    <row r="122" spans="1:60" ht="15" customHeight="1">
      <c r="A122" s="475" t="s">
        <v>295</v>
      </c>
      <c r="B122" s="78" t="s">
        <v>1</v>
      </c>
      <c r="C122" s="117" t="s">
        <v>2</v>
      </c>
      <c r="D122" s="115">
        <v>2022</v>
      </c>
      <c r="E122" s="115">
        <v>2023</v>
      </c>
      <c r="F122" s="115">
        <v>2024</v>
      </c>
      <c r="G122" s="115">
        <v>2025</v>
      </c>
      <c r="H122" s="115">
        <v>2026</v>
      </c>
      <c r="I122" s="115">
        <v>2027</v>
      </c>
      <c r="J122" s="115">
        <v>2028</v>
      </c>
      <c r="K122" s="115">
        <v>2029</v>
      </c>
      <c r="L122" s="116">
        <v>2030</v>
      </c>
      <c r="M122" s="115">
        <v>2031</v>
      </c>
      <c r="N122" s="115">
        <v>2032</v>
      </c>
      <c r="O122" s="115">
        <v>2033</v>
      </c>
      <c r="P122" s="115">
        <v>2034</v>
      </c>
      <c r="Q122" s="115">
        <v>2035</v>
      </c>
      <c r="R122" s="115">
        <v>2036</v>
      </c>
      <c r="S122" s="115">
        <v>2037</v>
      </c>
      <c r="T122" s="115">
        <v>2038</v>
      </c>
      <c r="U122" s="115">
        <v>2039</v>
      </c>
      <c r="V122" s="115">
        <v>2040</v>
      </c>
      <c r="W122" s="115">
        <v>2041</v>
      </c>
      <c r="X122" s="115">
        <v>2042</v>
      </c>
      <c r="Y122" s="115">
        <v>2043</v>
      </c>
      <c r="Z122" s="115">
        <v>2044</v>
      </c>
      <c r="AA122" s="115">
        <v>2045</v>
      </c>
      <c r="AB122" s="116">
        <v>2046</v>
      </c>
      <c r="AF122" s="446" t="s">
        <v>296</v>
      </c>
      <c r="AG122" s="78" t="s">
        <v>1</v>
      </c>
      <c r="AH122" s="250" t="s">
        <v>2</v>
      </c>
      <c r="AI122" s="121">
        <v>2022</v>
      </c>
      <c r="AJ122" s="115">
        <v>2023</v>
      </c>
      <c r="AK122" s="115">
        <v>2024</v>
      </c>
      <c r="AL122" s="115">
        <v>2025</v>
      </c>
      <c r="AM122" s="115">
        <v>2026</v>
      </c>
      <c r="AN122" s="115">
        <v>2027</v>
      </c>
      <c r="AO122" s="115">
        <v>2028</v>
      </c>
      <c r="AP122" s="115">
        <v>2029</v>
      </c>
      <c r="AQ122" s="115">
        <v>2030</v>
      </c>
      <c r="AR122" s="115">
        <v>2031</v>
      </c>
      <c r="AS122" s="115">
        <v>2032</v>
      </c>
      <c r="AT122" s="115">
        <v>2033</v>
      </c>
      <c r="AU122" s="115">
        <v>2034</v>
      </c>
      <c r="AV122" s="115">
        <v>2035</v>
      </c>
      <c r="AW122" s="115">
        <v>2036</v>
      </c>
      <c r="AX122" s="115">
        <v>2037</v>
      </c>
      <c r="AY122" s="115">
        <v>2038</v>
      </c>
      <c r="AZ122" s="115">
        <v>2039</v>
      </c>
      <c r="BA122" s="115">
        <v>2040</v>
      </c>
      <c r="BB122" s="115">
        <v>2041</v>
      </c>
      <c r="BC122" s="115">
        <v>2042</v>
      </c>
      <c r="BD122" s="115">
        <v>2043</v>
      </c>
      <c r="BE122" s="115">
        <v>2044</v>
      </c>
      <c r="BF122" s="115">
        <v>2045</v>
      </c>
      <c r="BG122" s="116">
        <v>2046</v>
      </c>
    </row>
    <row r="123" spans="1:60" ht="15" customHeight="1">
      <c r="A123" s="476"/>
      <c r="B123" s="267" t="s">
        <v>11</v>
      </c>
      <c r="C123" s="268"/>
      <c r="D123" s="269"/>
      <c r="E123" s="269"/>
      <c r="F123" s="269"/>
      <c r="G123" s="269"/>
      <c r="H123" s="269"/>
      <c r="I123" s="269"/>
      <c r="J123" s="269"/>
      <c r="K123" s="269"/>
      <c r="L123" s="269"/>
      <c r="M123" s="269"/>
      <c r="N123" s="269"/>
      <c r="O123" s="269"/>
      <c r="P123" s="269"/>
      <c r="Q123" s="269"/>
      <c r="R123" s="269"/>
      <c r="S123" s="269"/>
      <c r="T123" s="269"/>
      <c r="U123" s="269"/>
      <c r="V123" s="269"/>
      <c r="W123" s="269"/>
      <c r="X123" s="269"/>
      <c r="Y123" s="269"/>
      <c r="Z123" s="269"/>
      <c r="AA123" s="269"/>
      <c r="AB123" s="269"/>
      <c r="AF123" s="447"/>
      <c r="AG123" s="12" t="s">
        <v>11</v>
      </c>
      <c r="AI123" s="21"/>
      <c r="AJ123" s="8"/>
      <c r="AK123" s="8"/>
      <c r="AL123" s="8"/>
      <c r="AM123" s="8"/>
      <c r="AN123" s="8"/>
      <c r="AO123" s="8"/>
      <c r="AP123" s="8"/>
      <c r="AQ123" s="8"/>
      <c r="AR123" s="8"/>
      <c r="AS123" s="8"/>
      <c r="AT123" s="8"/>
      <c r="AU123" s="8"/>
      <c r="AV123" s="8"/>
      <c r="AW123" s="8"/>
      <c r="AX123" s="8"/>
      <c r="AY123" s="8"/>
      <c r="AZ123" s="8"/>
      <c r="BA123" s="8"/>
      <c r="BB123" s="8"/>
      <c r="BC123" s="8"/>
      <c r="BD123" s="8"/>
      <c r="BE123" s="8"/>
      <c r="BF123" s="8"/>
      <c r="BG123" s="9"/>
    </row>
    <row r="124" spans="1:60" ht="15" customHeight="1">
      <c r="A124" s="476"/>
      <c r="B124" s="270" t="s">
        <v>297</v>
      </c>
      <c r="C124" s="271" t="s">
        <v>298</v>
      </c>
      <c r="D124" s="272" t="e">
        <f>(D71+D106)*'Emission factors Trucks&amp;Trains'!#REF!*(2-$AS$81)</f>
        <v>#REF!</v>
      </c>
      <c r="E124" s="272" t="e">
        <f>(E71+E106)*'Emission factors Trucks&amp;Trains'!#REF!*(2-$AS$81)</f>
        <v>#REF!</v>
      </c>
      <c r="F124" s="272" t="e">
        <f>(F71+F106)*'Emission factors Trucks&amp;Trains'!#REF!*(2-$AS$81)</f>
        <v>#REF!</v>
      </c>
      <c r="G124" s="272" t="e">
        <f>(G71+G106)*'Emission factors Trucks&amp;Trains'!#REF!*(2-$AS$81)</f>
        <v>#REF!</v>
      </c>
      <c r="H124" s="272" t="e">
        <f>(H71+H106)*'Emission factors Trucks&amp;Trains'!#REF!*(2-$AS$81)</f>
        <v>#REF!</v>
      </c>
      <c r="I124" s="272" t="e">
        <f>(I71+I106)*'Emission factors Trucks&amp;Trains'!#REF!*(2-$AS$81)</f>
        <v>#REF!</v>
      </c>
      <c r="J124" s="272" t="e">
        <f>(J71+J106)*'Emission factors Trucks&amp;Trains'!#REF!*(2-$AS$81)</f>
        <v>#REF!</v>
      </c>
      <c r="K124" s="272" t="e">
        <f>(K71+K106)*'Emission factors Trucks&amp;Trains'!#REF!*(2-$AS$81)</f>
        <v>#REF!</v>
      </c>
      <c r="L124" s="272" t="e">
        <f>(L71+L106)*'Emission factors Trucks&amp;Trains'!#REF!*(2-$AS$81)</f>
        <v>#REF!</v>
      </c>
      <c r="M124" s="272" t="e">
        <f>(M71+M106)*'Emission factors Trucks&amp;Trains'!#REF!*(2-$AS$81)</f>
        <v>#REF!</v>
      </c>
      <c r="N124" s="272" t="e">
        <f>(N71+N106)*'Emission factors Trucks&amp;Trains'!#REF!*(2-$AS$81)</f>
        <v>#REF!</v>
      </c>
      <c r="O124" s="272" t="e">
        <f>(O71+O106)*'Emission factors Trucks&amp;Trains'!#REF!*(2-$AS$81)</f>
        <v>#REF!</v>
      </c>
      <c r="P124" s="272" t="e">
        <f>(P71+P106)*'Emission factors Trucks&amp;Trains'!#REF!*(2-$AS$81)</f>
        <v>#REF!</v>
      </c>
      <c r="Q124" s="272" t="e">
        <f>(Q71+Q106)*'Emission factors Trucks&amp;Trains'!#REF!*(2-$AS$81)</f>
        <v>#REF!</v>
      </c>
      <c r="R124" s="272" t="e">
        <f>(R71+R106)*'Emission factors Trucks&amp;Trains'!#REF!*(2-$AS$81)</f>
        <v>#REF!</v>
      </c>
      <c r="S124" s="272" t="e">
        <f>(S71+S106)*'Emission factors Trucks&amp;Trains'!#REF!*(2-$AS$81)</f>
        <v>#REF!</v>
      </c>
      <c r="T124" s="272" t="e">
        <f>(T71+T106)*'Emission factors Trucks&amp;Trains'!#REF!*(2-$AS$81)</f>
        <v>#REF!</v>
      </c>
      <c r="U124" s="272" t="e">
        <f>(U71+U106)*'Emission factors Trucks&amp;Trains'!#REF!*(2-$AS$81)</f>
        <v>#REF!</v>
      </c>
      <c r="V124" s="272" t="e">
        <f>(V71+V106)*'Emission factors Trucks&amp;Trains'!#REF!*(2-$AS$81)</f>
        <v>#REF!</v>
      </c>
      <c r="W124" s="272" t="e">
        <f>(W71+W106)*'Emission factors Trucks&amp;Trains'!#REF!*(2-$AS$81)</f>
        <v>#REF!</v>
      </c>
      <c r="X124" s="272" t="e">
        <f>(X71+X106)*'Emission factors Trucks&amp;Trains'!#REF!*(2-$AS$81)</f>
        <v>#REF!</v>
      </c>
      <c r="Y124" s="272" t="e">
        <f>(Y71+Y106)*'Emission factors Trucks&amp;Trains'!#REF!*(2-$AS$81)</f>
        <v>#REF!</v>
      </c>
      <c r="Z124" s="272" t="e">
        <f>(Z71+Z106)*'Emission factors Trucks&amp;Trains'!#REF!*(2-$AS$81)</f>
        <v>#REF!</v>
      </c>
      <c r="AA124" s="272" t="e">
        <f>(AA71+AA106)*'Emission factors Trucks&amp;Trains'!#REF!*(2-$AS$81)</f>
        <v>#REF!</v>
      </c>
      <c r="AB124" s="272" t="e">
        <f>(AB71+AB106)*'Emission factors Trucks&amp;Trains'!#REF!*(2-$AS$81)</f>
        <v>#REF!</v>
      </c>
      <c r="AF124" s="447"/>
      <c r="AG124" s="137" t="s">
        <v>297</v>
      </c>
      <c r="AH124" s="6" t="s">
        <v>298</v>
      </c>
      <c r="AI124" s="21" t="e">
        <f>AI111*'Emission factors Trucks&amp;Trains'!#REF!*(2-$AS$81)</f>
        <v>#REF!</v>
      </c>
      <c r="AJ124" s="8" t="e">
        <f>AJ111*'Emission factors Trucks&amp;Trains'!#REF!*(2-$AS$81)</f>
        <v>#REF!</v>
      </c>
      <c r="AK124" s="8" t="e">
        <f>AK111*'Emission factors Trucks&amp;Trains'!#REF!*(2-$AS$81)</f>
        <v>#REF!</v>
      </c>
      <c r="AL124" s="8" t="e">
        <f>AL111*'Emission factors Trucks&amp;Trains'!#REF!*(2-$AS$81)</f>
        <v>#REF!</v>
      </c>
      <c r="AM124" s="8" t="e">
        <f>AM111*'Emission factors Trucks&amp;Trains'!#REF!*(2-$AS$81)</f>
        <v>#REF!</v>
      </c>
      <c r="AN124" s="8" t="e">
        <f>AN111*'Emission factors Trucks&amp;Trains'!#REF!*(2-$AS$81)</f>
        <v>#REF!</v>
      </c>
      <c r="AO124" s="8" t="e">
        <f>AO111*'Emission factors Trucks&amp;Trains'!#REF!*(2-$AS$81)</f>
        <v>#REF!</v>
      </c>
      <c r="AP124" s="8" t="e">
        <f>AP111*'Emission factors Trucks&amp;Trains'!#REF!*(2-$AS$81)</f>
        <v>#REF!</v>
      </c>
      <c r="AQ124" s="8" t="e">
        <f>AQ111*'Emission factors Trucks&amp;Trains'!#REF!*(2-$AS$81)</f>
        <v>#REF!</v>
      </c>
      <c r="AR124" s="8" t="e">
        <f>AR111*'Emission factors Trucks&amp;Trains'!#REF!*(2-$AS$81)</f>
        <v>#REF!</v>
      </c>
      <c r="AS124" s="8" t="e">
        <f>AS111*'Emission factors Trucks&amp;Trains'!#REF!*(2-$AS$81)</f>
        <v>#REF!</v>
      </c>
      <c r="AT124" s="8" t="e">
        <f>AT111*'Emission factors Trucks&amp;Trains'!#REF!*(2-$AS$81)</f>
        <v>#REF!</v>
      </c>
      <c r="AU124" s="8" t="e">
        <f>AU111*'Emission factors Trucks&amp;Trains'!#REF!*(2-$AS$81)</f>
        <v>#REF!</v>
      </c>
      <c r="AV124" s="8" t="e">
        <f>AV111*'Emission factors Trucks&amp;Trains'!#REF!*(2-$AS$81)</f>
        <v>#REF!</v>
      </c>
      <c r="AW124" s="8" t="e">
        <f>AW111*'Emission factors Trucks&amp;Trains'!#REF!*(2-$AS$81)</f>
        <v>#REF!</v>
      </c>
      <c r="AX124" s="8" t="e">
        <f>AX111*'Emission factors Trucks&amp;Trains'!#REF!*(2-$AS$81)</f>
        <v>#REF!</v>
      </c>
      <c r="AY124" s="8" t="e">
        <f>AY111*'Emission factors Trucks&amp;Trains'!#REF!*(2-$AS$81)</f>
        <v>#REF!</v>
      </c>
      <c r="AZ124" s="8" t="e">
        <f>AZ111*'Emission factors Trucks&amp;Trains'!#REF!*(2-$AS$81)</f>
        <v>#REF!</v>
      </c>
      <c r="BA124" s="8" t="e">
        <f>BA111*'Emission factors Trucks&amp;Trains'!#REF!*(2-$AS$81)</f>
        <v>#REF!</v>
      </c>
      <c r="BB124" s="8" t="e">
        <f>BB111*'Emission factors Trucks&amp;Trains'!#REF!*(2-$AS$81)</f>
        <v>#REF!</v>
      </c>
      <c r="BC124" s="8" t="e">
        <f>BC111*'Emission factors Trucks&amp;Trains'!#REF!*(2-$AS$81)</f>
        <v>#REF!</v>
      </c>
      <c r="BD124" s="8" t="e">
        <f>BD111*'Emission factors Trucks&amp;Trains'!#REF!*(2-$AS$81)</f>
        <v>#REF!</v>
      </c>
      <c r="BE124" s="8" t="e">
        <f>BE111*'Emission factors Trucks&amp;Trains'!#REF!*(2-$AS$81)</f>
        <v>#REF!</v>
      </c>
      <c r="BF124" s="8" t="e">
        <f>BF111*'Emission factors Trucks&amp;Trains'!#REF!*(2-$AS$81)</f>
        <v>#REF!</v>
      </c>
      <c r="BG124" s="9" t="e">
        <f>BG111*'Emission factors Trucks&amp;Trains'!#REF!*(2-$AS$81)</f>
        <v>#REF!</v>
      </c>
    </row>
    <row r="125" spans="1:60" ht="15" customHeight="1">
      <c r="A125" s="476"/>
      <c r="B125" s="270" t="s">
        <v>299</v>
      </c>
      <c r="C125" s="271" t="s">
        <v>298</v>
      </c>
      <c r="D125" s="272" t="e">
        <f>(D71+D106)*'Emission factors Trucks&amp;Trains'!#REF!*(2-$AS$81)</f>
        <v>#REF!</v>
      </c>
      <c r="E125" s="272" t="e">
        <f>(E71+E106)*'Emission factors Trucks&amp;Trains'!#REF!*(2-$AS$81)</f>
        <v>#REF!</v>
      </c>
      <c r="F125" s="272" t="e">
        <f>(F71+F106)*'Emission factors Trucks&amp;Trains'!#REF!*(2-$AS$81)</f>
        <v>#REF!</v>
      </c>
      <c r="G125" s="272" t="e">
        <f>(G71+G106)*'Emission factors Trucks&amp;Trains'!#REF!*(2-$AS$81)</f>
        <v>#REF!</v>
      </c>
      <c r="H125" s="272" t="e">
        <f>(H71+H106)*'Emission factors Trucks&amp;Trains'!#REF!*(2-$AS$81)</f>
        <v>#REF!</v>
      </c>
      <c r="I125" s="272" t="e">
        <f>(I71+I106)*'Emission factors Trucks&amp;Trains'!#REF!*(2-$AS$81)</f>
        <v>#REF!</v>
      </c>
      <c r="J125" s="272" t="e">
        <f>(J71+J106)*'Emission factors Trucks&amp;Trains'!#REF!*(2-$AS$81)</f>
        <v>#REF!</v>
      </c>
      <c r="K125" s="272" t="e">
        <f>(K71+K106)*'Emission factors Trucks&amp;Trains'!#REF!*(2-$AS$81)</f>
        <v>#REF!</v>
      </c>
      <c r="L125" s="272" t="e">
        <f>(L71+L106)*'Emission factors Trucks&amp;Trains'!#REF!*(2-$AS$81)</f>
        <v>#REF!</v>
      </c>
      <c r="M125" s="272" t="e">
        <f>(M71+M106)*'Emission factors Trucks&amp;Trains'!#REF!*(2-$AS$81)</f>
        <v>#REF!</v>
      </c>
      <c r="N125" s="272" t="e">
        <f>(N71+N106)*'Emission factors Trucks&amp;Trains'!#REF!*(2-$AS$81)</f>
        <v>#REF!</v>
      </c>
      <c r="O125" s="272" t="e">
        <f>(O71+O106)*'Emission factors Trucks&amp;Trains'!#REF!*(2-$AS$81)</f>
        <v>#REF!</v>
      </c>
      <c r="P125" s="272" t="e">
        <f>(P71+P106)*'Emission factors Trucks&amp;Trains'!#REF!*(2-$AS$81)</f>
        <v>#REF!</v>
      </c>
      <c r="Q125" s="272" t="e">
        <f>(Q71+Q106)*'Emission factors Trucks&amp;Trains'!#REF!*(2-$AS$81)</f>
        <v>#REF!</v>
      </c>
      <c r="R125" s="272" t="e">
        <f>(R71+R106)*'Emission factors Trucks&amp;Trains'!#REF!*(2-$AS$81)</f>
        <v>#REF!</v>
      </c>
      <c r="S125" s="272" t="e">
        <f>(S71+S106)*'Emission factors Trucks&amp;Trains'!#REF!*(2-$AS$81)</f>
        <v>#REF!</v>
      </c>
      <c r="T125" s="272" t="e">
        <f>(T71+T106)*'Emission factors Trucks&amp;Trains'!#REF!*(2-$AS$81)</f>
        <v>#REF!</v>
      </c>
      <c r="U125" s="272" t="e">
        <f>(U71+U106)*'Emission factors Trucks&amp;Trains'!#REF!*(2-$AS$81)</f>
        <v>#REF!</v>
      </c>
      <c r="V125" s="272" t="e">
        <f>(V71+V106)*'Emission factors Trucks&amp;Trains'!#REF!*(2-$AS$81)</f>
        <v>#REF!</v>
      </c>
      <c r="W125" s="272" t="e">
        <f>(W71+W106)*'Emission factors Trucks&amp;Trains'!#REF!*(2-$AS$81)</f>
        <v>#REF!</v>
      </c>
      <c r="X125" s="272" t="e">
        <f>(X71+X106)*'Emission factors Trucks&amp;Trains'!#REF!*(2-$AS$81)</f>
        <v>#REF!</v>
      </c>
      <c r="Y125" s="272" t="e">
        <f>(Y71+Y106)*'Emission factors Trucks&amp;Trains'!#REF!*(2-$AS$81)</f>
        <v>#REF!</v>
      </c>
      <c r="Z125" s="272" t="e">
        <f>(Z71+Z106)*'Emission factors Trucks&amp;Trains'!#REF!*(2-$AS$81)</f>
        <v>#REF!</v>
      </c>
      <c r="AA125" s="272" t="e">
        <f>(AA71+AA106)*'Emission factors Trucks&amp;Trains'!#REF!*(2-$AS$81)</f>
        <v>#REF!</v>
      </c>
      <c r="AB125" s="272" t="e">
        <f>(AB71+AB106)*'Emission factors Trucks&amp;Trains'!#REF!*(2-$AS$81)</f>
        <v>#REF!</v>
      </c>
      <c r="AF125" s="447"/>
      <c r="AG125" s="137" t="s">
        <v>299</v>
      </c>
      <c r="AH125" s="6" t="s">
        <v>298</v>
      </c>
      <c r="AI125" s="21" t="e">
        <f>AI111*'Emission factors Trucks&amp;Trains'!#REF!*(2-$AS$81)</f>
        <v>#REF!</v>
      </c>
      <c r="AJ125" s="8" t="e">
        <f>AJ111*'Emission factors Trucks&amp;Trains'!#REF!*(2-$AS$81)</f>
        <v>#REF!</v>
      </c>
      <c r="AK125" s="8" t="e">
        <f>AK111*'Emission factors Trucks&amp;Trains'!#REF!*(2-$AS$81)</f>
        <v>#REF!</v>
      </c>
      <c r="AL125" s="8" t="e">
        <f>AL111*'Emission factors Trucks&amp;Trains'!#REF!*(2-$AS$81)</f>
        <v>#REF!</v>
      </c>
      <c r="AM125" s="8" t="e">
        <f>AM111*'Emission factors Trucks&amp;Trains'!#REF!*(2-$AS$81)</f>
        <v>#REF!</v>
      </c>
      <c r="AN125" s="8" t="e">
        <f>AN111*'Emission factors Trucks&amp;Trains'!#REF!*(2-$AS$81)</f>
        <v>#REF!</v>
      </c>
      <c r="AO125" s="8" t="e">
        <f>AO111*'Emission factors Trucks&amp;Trains'!#REF!*(2-$AS$81)</f>
        <v>#REF!</v>
      </c>
      <c r="AP125" s="8" t="e">
        <f>AP111*'Emission factors Trucks&amp;Trains'!#REF!*(2-$AS$81)</f>
        <v>#REF!</v>
      </c>
      <c r="AQ125" s="8" t="e">
        <f>AQ111*'Emission factors Trucks&amp;Trains'!#REF!*(2-$AS$81)</f>
        <v>#REF!</v>
      </c>
      <c r="AR125" s="8" t="e">
        <f>AR111*'Emission factors Trucks&amp;Trains'!#REF!*(2-$AS$81)</f>
        <v>#REF!</v>
      </c>
      <c r="AS125" s="8" t="e">
        <f>AS111*'Emission factors Trucks&amp;Trains'!#REF!*(2-$AS$81)</f>
        <v>#REF!</v>
      </c>
      <c r="AT125" s="8" t="e">
        <f>AT111*'Emission factors Trucks&amp;Trains'!#REF!*(2-$AS$81)</f>
        <v>#REF!</v>
      </c>
      <c r="AU125" s="8" t="e">
        <f>AU111*'Emission factors Trucks&amp;Trains'!#REF!*(2-$AS$81)</f>
        <v>#REF!</v>
      </c>
      <c r="AV125" s="8" t="e">
        <f>AV111*'Emission factors Trucks&amp;Trains'!#REF!*(2-$AS$81)</f>
        <v>#REF!</v>
      </c>
      <c r="AW125" s="8" t="e">
        <f>AW111*'Emission factors Trucks&amp;Trains'!#REF!*(2-$AS$81)</f>
        <v>#REF!</v>
      </c>
      <c r="AX125" s="8" t="e">
        <f>AX111*'Emission factors Trucks&amp;Trains'!#REF!*(2-$AS$81)</f>
        <v>#REF!</v>
      </c>
      <c r="AY125" s="8" t="e">
        <f>AY111*'Emission factors Trucks&amp;Trains'!#REF!*(2-$AS$81)</f>
        <v>#REF!</v>
      </c>
      <c r="AZ125" s="8" t="e">
        <f>AZ111*'Emission factors Trucks&amp;Trains'!#REF!*(2-$AS$81)</f>
        <v>#REF!</v>
      </c>
      <c r="BA125" s="8" t="e">
        <f>BA111*'Emission factors Trucks&amp;Trains'!#REF!*(2-$AS$81)</f>
        <v>#REF!</v>
      </c>
      <c r="BB125" s="8" t="e">
        <f>BB111*'Emission factors Trucks&amp;Trains'!#REF!*(2-$AS$81)</f>
        <v>#REF!</v>
      </c>
      <c r="BC125" s="8" t="e">
        <f>BC111*'Emission factors Trucks&amp;Trains'!#REF!*(2-$AS$81)</f>
        <v>#REF!</v>
      </c>
      <c r="BD125" s="8" t="e">
        <f>BD111*'Emission factors Trucks&amp;Trains'!#REF!*(2-$AS$81)</f>
        <v>#REF!</v>
      </c>
      <c r="BE125" s="8" t="e">
        <f>BE111*'Emission factors Trucks&amp;Trains'!#REF!*(2-$AS$81)</f>
        <v>#REF!</v>
      </c>
      <c r="BF125" s="8" t="e">
        <f>BF111*'Emission factors Trucks&amp;Trains'!#REF!*(2-$AS$81)</f>
        <v>#REF!</v>
      </c>
      <c r="BG125" s="9" t="e">
        <f>BG111*'Emission factors Trucks&amp;Trains'!#REF!*(2-$AS$81)</f>
        <v>#REF!</v>
      </c>
    </row>
    <row r="126" spans="1:60" ht="15" customHeight="1">
      <c r="A126" s="476"/>
      <c r="B126" s="270" t="s">
        <v>300</v>
      </c>
      <c r="C126" s="271" t="s">
        <v>298</v>
      </c>
      <c r="D126" s="272" t="e">
        <f>(D71+D106)*'Emission factors Trucks&amp;Trains'!#REF!*(2-$AS$81)</f>
        <v>#REF!</v>
      </c>
      <c r="E126" s="272" t="e">
        <f>(E71+E106)*'Emission factors Trucks&amp;Trains'!#REF!*(2-$AS$81)</f>
        <v>#REF!</v>
      </c>
      <c r="F126" s="272" t="e">
        <f>(F71+F106)*'Emission factors Trucks&amp;Trains'!#REF!*(2-$AS$81)</f>
        <v>#REF!</v>
      </c>
      <c r="G126" s="272" t="e">
        <f>(G71+G106)*'Emission factors Trucks&amp;Trains'!#REF!*(2-$AS$81)</f>
        <v>#REF!</v>
      </c>
      <c r="H126" s="272" t="e">
        <f>(H71+H106)*'Emission factors Trucks&amp;Trains'!#REF!*(2-$AS$81)</f>
        <v>#REF!</v>
      </c>
      <c r="I126" s="272" t="e">
        <f>(I71+I106)*'Emission factors Trucks&amp;Trains'!#REF!*(2-$AS$81)</f>
        <v>#REF!</v>
      </c>
      <c r="J126" s="272" t="e">
        <f>(J71+J106)*'Emission factors Trucks&amp;Trains'!#REF!*(2-$AS$81)</f>
        <v>#REF!</v>
      </c>
      <c r="K126" s="272" t="e">
        <f>(K71+K106)*'Emission factors Trucks&amp;Trains'!#REF!*(2-$AS$81)</f>
        <v>#REF!</v>
      </c>
      <c r="L126" s="272" t="e">
        <f>(L71+L106)*'Emission factors Trucks&amp;Trains'!#REF!*(2-$AS$81)</f>
        <v>#REF!</v>
      </c>
      <c r="M126" s="272" t="e">
        <f>(M71+M106)*'Emission factors Trucks&amp;Trains'!#REF!*(2-$AS$81)</f>
        <v>#REF!</v>
      </c>
      <c r="N126" s="272" t="e">
        <f>(N71+N106)*'Emission factors Trucks&amp;Trains'!#REF!*(2-$AS$81)</f>
        <v>#REF!</v>
      </c>
      <c r="O126" s="272" t="e">
        <f>(O71+O106)*'Emission factors Trucks&amp;Trains'!#REF!*(2-$AS$81)</f>
        <v>#REF!</v>
      </c>
      <c r="P126" s="272" t="e">
        <f>(P71+P106)*'Emission factors Trucks&amp;Trains'!#REF!*(2-$AS$81)</f>
        <v>#REF!</v>
      </c>
      <c r="Q126" s="272" t="e">
        <f>(Q71+Q106)*'Emission factors Trucks&amp;Trains'!#REF!*(2-$AS$81)</f>
        <v>#REF!</v>
      </c>
      <c r="R126" s="272" t="e">
        <f>(R71+R106)*'Emission factors Trucks&amp;Trains'!#REF!*(2-$AS$81)</f>
        <v>#REF!</v>
      </c>
      <c r="S126" s="272" t="e">
        <f>(S71+S106)*'Emission factors Trucks&amp;Trains'!#REF!*(2-$AS$81)</f>
        <v>#REF!</v>
      </c>
      <c r="T126" s="272" t="e">
        <f>(T71+T106)*'Emission factors Trucks&amp;Trains'!#REF!*(2-$AS$81)</f>
        <v>#REF!</v>
      </c>
      <c r="U126" s="272" t="e">
        <f>(U71+U106)*'Emission factors Trucks&amp;Trains'!#REF!*(2-$AS$81)</f>
        <v>#REF!</v>
      </c>
      <c r="V126" s="272" t="e">
        <f>(V71+V106)*'Emission factors Trucks&amp;Trains'!#REF!*(2-$AS$81)</f>
        <v>#REF!</v>
      </c>
      <c r="W126" s="272" t="e">
        <f>(W71+W106)*'Emission factors Trucks&amp;Trains'!#REF!*(2-$AS$81)</f>
        <v>#REF!</v>
      </c>
      <c r="X126" s="272" t="e">
        <f>(X71+X106)*'Emission factors Trucks&amp;Trains'!#REF!*(2-$AS$81)</f>
        <v>#REF!</v>
      </c>
      <c r="Y126" s="272" t="e">
        <f>(Y71+Y106)*'Emission factors Trucks&amp;Trains'!#REF!*(2-$AS$81)</f>
        <v>#REF!</v>
      </c>
      <c r="Z126" s="272" t="e">
        <f>(Z71+Z106)*'Emission factors Trucks&amp;Trains'!#REF!*(2-$AS$81)</f>
        <v>#REF!</v>
      </c>
      <c r="AA126" s="272" t="e">
        <f>(AA71+AA106)*'Emission factors Trucks&amp;Trains'!#REF!*(2-$AS$81)</f>
        <v>#REF!</v>
      </c>
      <c r="AB126" s="272" t="e">
        <f>(AB71+AB106)*'Emission factors Trucks&amp;Trains'!#REF!*(2-$AS$81)</f>
        <v>#REF!</v>
      </c>
      <c r="AF126" s="447"/>
      <c r="AG126" s="137" t="s">
        <v>300</v>
      </c>
      <c r="AH126" s="6" t="s">
        <v>298</v>
      </c>
      <c r="AI126" s="21" t="e">
        <f>AI111*'Emission factors Trucks&amp;Trains'!#REF!*(2-$AS$81)</f>
        <v>#REF!</v>
      </c>
      <c r="AJ126" s="8" t="e">
        <f>AJ111*'Emission factors Trucks&amp;Trains'!#REF!*(2-$AS$81)</f>
        <v>#REF!</v>
      </c>
      <c r="AK126" s="8" t="e">
        <f>AK111*'Emission factors Trucks&amp;Trains'!#REF!*(2-$AS$81)</f>
        <v>#REF!</v>
      </c>
      <c r="AL126" s="8" t="e">
        <f>AL111*'Emission factors Trucks&amp;Trains'!#REF!*(2-$AS$81)</f>
        <v>#REF!</v>
      </c>
      <c r="AM126" s="8" t="e">
        <f>AM111*'Emission factors Trucks&amp;Trains'!#REF!*(2-$AS$81)</f>
        <v>#REF!</v>
      </c>
      <c r="AN126" s="8" t="e">
        <f>AN111*'Emission factors Trucks&amp;Trains'!#REF!*(2-$AS$81)</f>
        <v>#REF!</v>
      </c>
      <c r="AO126" s="8" t="e">
        <f>AO111*'Emission factors Trucks&amp;Trains'!#REF!*(2-$AS$81)</f>
        <v>#REF!</v>
      </c>
      <c r="AP126" s="8" t="e">
        <f>AP111*'Emission factors Trucks&amp;Trains'!#REF!*(2-$AS$81)</f>
        <v>#REF!</v>
      </c>
      <c r="AQ126" s="8" t="e">
        <f>AQ111*'Emission factors Trucks&amp;Trains'!#REF!*(2-$AS$81)</f>
        <v>#REF!</v>
      </c>
      <c r="AR126" s="8" t="e">
        <f>AR111*'Emission factors Trucks&amp;Trains'!#REF!*(2-$AS$81)</f>
        <v>#REF!</v>
      </c>
      <c r="AS126" s="8" t="e">
        <f>AS111*'Emission factors Trucks&amp;Trains'!#REF!*(2-$AS$81)</f>
        <v>#REF!</v>
      </c>
      <c r="AT126" s="8" t="e">
        <f>AT111*'Emission factors Trucks&amp;Trains'!#REF!*(2-$AS$81)</f>
        <v>#REF!</v>
      </c>
      <c r="AU126" s="8" t="e">
        <f>AU111*'Emission factors Trucks&amp;Trains'!#REF!*(2-$AS$81)</f>
        <v>#REF!</v>
      </c>
      <c r="AV126" s="8" t="e">
        <f>AV111*'Emission factors Trucks&amp;Trains'!#REF!*(2-$AS$81)</f>
        <v>#REF!</v>
      </c>
      <c r="AW126" s="8" t="e">
        <f>AW111*'Emission factors Trucks&amp;Trains'!#REF!*(2-$AS$81)</f>
        <v>#REF!</v>
      </c>
      <c r="AX126" s="8" t="e">
        <f>AX111*'Emission factors Trucks&amp;Trains'!#REF!*(2-$AS$81)</f>
        <v>#REF!</v>
      </c>
      <c r="AY126" s="8" t="e">
        <f>AY111*'Emission factors Trucks&amp;Trains'!#REF!*(2-$AS$81)</f>
        <v>#REF!</v>
      </c>
      <c r="AZ126" s="8" t="e">
        <f>AZ111*'Emission factors Trucks&amp;Trains'!#REF!*(2-$AS$81)</f>
        <v>#REF!</v>
      </c>
      <c r="BA126" s="8" t="e">
        <f>BA111*'Emission factors Trucks&amp;Trains'!#REF!*(2-$AS$81)</f>
        <v>#REF!</v>
      </c>
      <c r="BB126" s="8" t="e">
        <f>BB111*'Emission factors Trucks&amp;Trains'!#REF!*(2-$AS$81)</f>
        <v>#REF!</v>
      </c>
      <c r="BC126" s="8" t="e">
        <f>BC111*'Emission factors Trucks&amp;Trains'!#REF!*(2-$AS$81)</f>
        <v>#REF!</v>
      </c>
      <c r="BD126" s="8" t="e">
        <f>BD111*'Emission factors Trucks&amp;Trains'!#REF!*(2-$AS$81)</f>
        <v>#REF!</v>
      </c>
      <c r="BE126" s="8" t="e">
        <f>BE111*'Emission factors Trucks&amp;Trains'!#REF!*(2-$AS$81)</f>
        <v>#REF!</v>
      </c>
      <c r="BF126" s="8" t="e">
        <f>BF111*'Emission factors Trucks&amp;Trains'!#REF!*(2-$AS$81)</f>
        <v>#REF!</v>
      </c>
      <c r="BG126" s="9" t="e">
        <f>BG111*'Emission factors Trucks&amp;Trains'!#REF!*(2-$AS$81)</f>
        <v>#REF!</v>
      </c>
    </row>
    <row r="127" spans="1:60" ht="15" customHeight="1">
      <c r="A127" s="476"/>
      <c r="B127" s="270" t="s">
        <v>230</v>
      </c>
      <c r="C127" s="271" t="s">
        <v>298</v>
      </c>
      <c r="D127" s="272">
        <f>(D71+D106)*'Emission factors Trucks&amp;Trains'!B5*(2-$AS$81)</f>
        <v>0</v>
      </c>
      <c r="E127" s="272">
        <f>(E71+E106)*'Emission factors Trucks&amp;Trains'!C5*(2-$AS$81)</f>
        <v>0</v>
      </c>
      <c r="F127" s="272">
        <f>(F71+F106)*'Emission factors Trucks&amp;Trains'!D5*(2-$AS$81)</f>
        <v>0</v>
      </c>
      <c r="G127" s="272">
        <f>(G71+G106)*'Emission factors Trucks&amp;Trains'!E5*(2-$AS$81)</f>
        <v>0</v>
      </c>
      <c r="H127" s="272">
        <f>(H71+H106)*'Emission factors Trucks&amp;Trains'!F5*(2-$AS$81)</f>
        <v>0</v>
      </c>
      <c r="I127" s="272">
        <f>(I71+I106)*'Emission factors Trucks&amp;Trains'!G5*(2-$AS$81)</f>
        <v>0</v>
      </c>
      <c r="J127" s="272">
        <f>(J71+J106)*'Emission factors Trucks&amp;Trains'!H5*(2-$AS$81)</f>
        <v>0</v>
      </c>
      <c r="K127" s="272">
        <f>(K71+K106)*'Emission factors Trucks&amp;Trains'!I5*(2-$AS$81)</f>
        <v>0</v>
      </c>
      <c r="L127" s="272">
        <f>(L71+L106)*'Emission factors Trucks&amp;Trains'!J5*(2-$AS$81)</f>
        <v>0</v>
      </c>
      <c r="M127" s="272">
        <f>(M71+M106)*'Emission factors Trucks&amp;Trains'!K5*(2-$AS$81)</f>
        <v>0</v>
      </c>
      <c r="N127" s="272">
        <f>(N71+N106)*'Emission factors Trucks&amp;Trains'!L5*(2-$AS$81)</f>
        <v>0</v>
      </c>
      <c r="O127" s="272">
        <f>(O71+O106)*'Emission factors Trucks&amp;Trains'!M5*(2-$AS$81)</f>
        <v>0</v>
      </c>
      <c r="P127" s="272">
        <f>(P71+P106)*'Emission factors Trucks&amp;Trains'!N5*(2-$AS$81)</f>
        <v>0</v>
      </c>
      <c r="Q127" s="272">
        <f>(Q71+Q106)*'Emission factors Trucks&amp;Trains'!O5*(2-$AS$81)</f>
        <v>0</v>
      </c>
      <c r="R127" s="272">
        <f>(R71+R106)*'Emission factors Trucks&amp;Trains'!P5*(2-$AS$81)</f>
        <v>0</v>
      </c>
      <c r="S127" s="272">
        <f>(S71+S106)*'Emission factors Trucks&amp;Trains'!Q5*(2-$AS$81)</f>
        <v>0</v>
      </c>
      <c r="T127" s="272">
        <f>(T71+T106)*'Emission factors Trucks&amp;Trains'!R5*(2-$AS$81)</f>
        <v>0</v>
      </c>
      <c r="U127" s="272">
        <f>(U71+U106)*'Emission factors Trucks&amp;Trains'!S5*(2-$AS$81)</f>
        <v>0</v>
      </c>
      <c r="V127" s="272">
        <f>(V71+V106)*'Emission factors Trucks&amp;Trains'!T5*(2-$AS$81)</f>
        <v>0</v>
      </c>
      <c r="W127" s="272">
        <f>(W71+W106)*'Emission factors Trucks&amp;Trains'!U5*(2-$AS$81)</f>
        <v>0</v>
      </c>
      <c r="X127" s="272">
        <f>(X71+X106)*'Emission factors Trucks&amp;Trains'!V5*(2-$AS$81)</f>
        <v>0</v>
      </c>
      <c r="Y127" s="272">
        <f>(Y71+Y106)*'Emission factors Trucks&amp;Trains'!W5*(2-$AS$81)</f>
        <v>0</v>
      </c>
      <c r="Z127" s="272">
        <f>(Z71+Z106)*'Emission factors Trucks&amp;Trains'!X5*(2-$AS$81)</f>
        <v>0</v>
      </c>
      <c r="AA127" s="272">
        <f>(AA71+AA106)*'Emission factors Trucks&amp;Trains'!Y5*(2-$AS$81)</f>
        <v>0</v>
      </c>
      <c r="AB127" s="272">
        <f>(AB71+AB106)*'Emission factors Trucks&amp;Trains'!Z5*(2-$AS$81)</f>
        <v>0</v>
      </c>
      <c r="AF127" s="447"/>
      <c r="AG127" s="137" t="s">
        <v>230</v>
      </c>
      <c r="AH127" s="6" t="s">
        <v>298</v>
      </c>
      <c r="AI127" s="21">
        <f>(AI106+AI107)*'Emission factors Trucks&amp;Trains'!B5*(2-$AS$81)</f>
        <v>0</v>
      </c>
      <c r="AJ127" s="21">
        <f>(AJ106+AJ107)*'Emission factors Trucks&amp;Trains'!C5*(2-$AS$81)</f>
        <v>0</v>
      </c>
      <c r="AK127" s="21">
        <f>(AK106+AK107)*'Emission factors Trucks&amp;Trains'!D5*(2-$AS$81)</f>
        <v>0</v>
      </c>
      <c r="AL127" s="21">
        <f>(AL106+AL107)*'Emission factors Trucks&amp;Trains'!E5*(2-$AS$81)</f>
        <v>1717012.2906606221</v>
      </c>
      <c r="AM127" s="21">
        <f>(AM106+AM107)*'Emission factors Trucks&amp;Trains'!F5*(2-$AS$81)</f>
        <v>2908381.421644392</v>
      </c>
      <c r="AN127" s="21">
        <f>(AN106+AN107)*'Emission factors Trucks&amp;Trains'!G5*(2-$AS$81)</f>
        <v>3578213.6982598566</v>
      </c>
      <c r="AO127" s="21">
        <f>(AO106+AO107)*'Emission factors Trucks&amp;Trains'!H5*(2-$AS$81)</f>
        <v>4290782.4838781338</v>
      </c>
      <c r="AP127" s="21">
        <f>(AP106+AP107)*'Emission factors Trucks&amp;Trains'!I5*(2-$AS$81)</f>
        <v>3876877.3872840889</v>
      </c>
      <c r="AQ127" s="21">
        <f>(AQ106+AQ107)*'Emission factors Trucks&amp;Trains'!J5*(2-$AS$81)</f>
        <v>2110168.21023332</v>
      </c>
      <c r="AR127" s="21">
        <f>(AR106+AR107)*'Emission factors Trucks&amp;Trains'!K5*(2-$AS$81)</f>
        <v>2678584.4698221022</v>
      </c>
      <c r="AS127" s="21">
        <f>(AS106+AS107)*'Emission factors Trucks&amp;Trains'!L5*(2-$AS$81)</f>
        <v>2907548.9511077055</v>
      </c>
      <c r="AT127" s="21">
        <f>(AT106+AT107)*'Emission factors Trucks&amp;Trains'!M5*(2-$AS$81)</f>
        <v>2677485.9831700148</v>
      </c>
      <c r="AU127" s="21">
        <f>(AU106+AU107)*'Emission factors Trucks&amp;Trains'!N5*(2-$AS$81)</f>
        <v>2464309.0369489384</v>
      </c>
      <c r="AV127" s="21">
        <f>(AV106+AV107)*'Emission factors Trucks&amp;Trains'!O5*(2-$AS$81)</f>
        <v>2264676.6140598734</v>
      </c>
      <c r="AW127" s="21">
        <f>(AW106+AW107)*'Emission factors Trucks&amp;Trains'!P5*(2-$AS$81)</f>
        <v>2189657.7457933491</v>
      </c>
      <c r="AX127" s="21">
        <f>(AX106+AX107)*'Emission factors Trucks&amp;Trains'!Q5*(2-$AS$81)</f>
        <v>2039497.0380026661</v>
      </c>
      <c r="AY127" s="21">
        <f>(AY106+AY107)*'Emission factors Trucks&amp;Trains'!R5*(2-$AS$81)</f>
        <v>1910000.6724158253</v>
      </c>
      <c r="AZ127" s="21">
        <f>(AZ106+AZ107)*'Emission factors Trucks&amp;Trains'!S5*(2-$AS$81)</f>
        <v>1799370.554518264</v>
      </c>
      <c r="BA127" s="21">
        <f>(BA106+BA107)*'Emission factors Trucks&amp;Trains'!T5*(2-$AS$81)</f>
        <v>1735873.8332991148</v>
      </c>
      <c r="BB127" s="21">
        <f>(BB106+BB107)*'Emission factors Trucks&amp;Trains'!U5*(2-$AS$81)</f>
        <v>1684615.1297752778</v>
      </c>
      <c r="BC127" s="21">
        <f>(BC106+BC107)*'Emission factors Trucks&amp;Trains'!V5*(2-$AS$81)</f>
        <v>1642659.7323709277</v>
      </c>
      <c r="BD127" s="21">
        <f>(BD106+BD107)*'Emission factors Trucks&amp;Trains'!W5*(2-$AS$81)</f>
        <v>1607266.5785194314</v>
      </c>
      <c r="BE127" s="21">
        <f>(BE106+BE107)*'Emission factors Trucks&amp;Trains'!X5*(2-$AS$81)</f>
        <v>1576959.3478875577</v>
      </c>
      <c r="BF127" s="21">
        <f>(BF106+BF107)*'Emission factors Trucks&amp;Trains'!Y5*(2-$AS$81)</f>
        <v>0</v>
      </c>
      <c r="BG127" s="21">
        <f>(BG106+BG107)*'Emission factors Trucks&amp;Trains'!Z5*(2-$AS$81)</f>
        <v>0</v>
      </c>
    </row>
    <row r="128" spans="1:60" ht="15" customHeight="1">
      <c r="A128" s="476"/>
      <c r="B128" s="270" t="s">
        <v>301</v>
      </c>
      <c r="C128" s="271" t="s">
        <v>298</v>
      </c>
      <c r="D128" s="272" t="e">
        <f>(D71+D106)*'Emission factors Trucks&amp;Trains'!#REF!*(2-$AS$81)</f>
        <v>#REF!</v>
      </c>
      <c r="E128" s="272" t="e">
        <f>(E71+E106)*'Emission factors Trucks&amp;Trains'!#REF!*(2-$AS$81)</f>
        <v>#REF!</v>
      </c>
      <c r="F128" s="272" t="e">
        <f>(F71+F106)*'Emission factors Trucks&amp;Trains'!#REF!*(2-$AS$81)</f>
        <v>#REF!</v>
      </c>
      <c r="G128" s="272" t="e">
        <f>(G71+G106)*'Emission factors Trucks&amp;Trains'!#REF!*(2-$AS$81)</f>
        <v>#REF!</v>
      </c>
      <c r="H128" s="272" t="e">
        <f>(H71+H106)*'Emission factors Trucks&amp;Trains'!#REF!*(2-$AS$81)</f>
        <v>#REF!</v>
      </c>
      <c r="I128" s="272" t="e">
        <f>(I71+I106)*'Emission factors Trucks&amp;Trains'!#REF!*(2-$AS$81)</f>
        <v>#REF!</v>
      </c>
      <c r="J128" s="272" t="e">
        <f>(J71+J106)*'Emission factors Trucks&amp;Trains'!#REF!*(2-$AS$81)</f>
        <v>#REF!</v>
      </c>
      <c r="K128" s="272" t="e">
        <f>(K71+K106)*'Emission factors Trucks&amp;Trains'!#REF!*(2-$AS$81)</f>
        <v>#REF!</v>
      </c>
      <c r="L128" s="272" t="e">
        <f>(L71+L106)*'Emission factors Trucks&amp;Trains'!#REF!*(2-$AS$81)</f>
        <v>#REF!</v>
      </c>
      <c r="M128" s="272" t="e">
        <f>(M71+M106)*'Emission factors Trucks&amp;Trains'!#REF!*(2-$AS$81)</f>
        <v>#REF!</v>
      </c>
      <c r="N128" s="272" t="e">
        <f>(N71+N106)*'Emission factors Trucks&amp;Trains'!#REF!*(2-$AS$81)</f>
        <v>#REF!</v>
      </c>
      <c r="O128" s="272" t="e">
        <f>(O71+O106)*'Emission factors Trucks&amp;Trains'!#REF!*(2-$AS$81)</f>
        <v>#REF!</v>
      </c>
      <c r="P128" s="272" t="e">
        <f>(P71+P106)*'Emission factors Trucks&amp;Trains'!#REF!*(2-$AS$81)</f>
        <v>#REF!</v>
      </c>
      <c r="Q128" s="272" t="e">
        <f>(Q71+Q106)*'Emission factors Trucks&amp;Trains'!#REF!*(2-$AS$81)</f>
        <v>#REF!</v>
      </c>
      <c r="R128" s="272" t="e">
        <f>(R71+R106)*'Emission factors Trucks&amp;Trains'!#REF!*(2-$AS$81)</f>
        <v>#REF!</v>
      </c>
      <c r="S128" s="272" t="e">
        <f>(S71+S106)*'Emission factors Trucks&amp;Trains'!#REF!*(2-$AS$81)</f>
        <v>#REF!</v>
      </c>
      <c r="T128" s="272" t="e">
        <f>(T71+T106)*'Emission factors Trucks&amp;Trains'!#REF!*(2-$AS$81)</f>
        <v>#REF!</v>
      </c>
      <c r="U128" s="272" t="e">
        <f>(U71+U106)*'Emission factors Trucks&amp;Trains'!#REF!*(2-$AS$81)</f>
        <v>#REF!</v>
      </c>
      <c r="V128" s="272" t="e">
        <f>(V71+V106)*'Emission factors Trucks&amp;Trains'!#REF!*(2-$AS$81)</f>
        <v>#REF!</v>
      </c>
      <c r="W128" s="272" t="e">
        <f>(W71+W106)*'Emission factors Trucks&amp;Trains'!#REF!*(2-$AS$81)</f>
        <v>#REF!</v>
      </c>
      <c r="X128" s="272" t="e">
        <f>(X71+X106)*'Emission factors Trucks&amp;Trains'!#REF!*(2-$AS$81)</f>
        <v>#REF!</v>
      </c>
      <c r="Y128" s="272" t="e">
        <f>(Y71+Y106)*'Emission factors Trucks&amp;Trains'!#REF!*(2-$AS$81)</f>
        <v>#REF!</v>
      </c>
      <c r="Z128" s="272" t="e">
        <f>(Z71+Z106)*'Emission factors Trucks&amp;Trains'!#REF!*(2-$AS$81)</f>
        <v>#REF!</v>
      </c>
      <c r="AA128" s="272" t="e">
        <f>(AA71+AA106)*'Emission factors Trucks&amp;Trains'!#REF!*(2-$AS$81)</f>
        <v>#REF!</v>
      </c>
      <c r="AB128" s="272" t="e">
        <f>(AB71+AB106)*'Emission factors Trucks&amp;Trains'!#REF!*(2-$AS$81)</f>
        <v>#REF!</v>
      </c>
      <c r="AF128" s="447"/>
      <c r="AG128" s="137" t="s">
        <v>301</v>
      </c>
      <c r="AH128" s="6" t="s">
        <v>298</v>
      </c>
      <c r="AI128" s="21" t="e">
        <f>AI111*'Emission factors Trucks&amp;Trains'!#REF!*(2-$AS$81)</f>
        <v>#REF!</v>
      </c>
      <c r="AJ128" s="8" t="e">
        <f>AJ111*'Emission factors Trucks&amp;Trains'!#REF!*(2-$AS$81)</f>
        <v>#REF!</v>
      </c>
      <c r="AK128" s="8" t="e">
        <f>AK111*'Emission factors Trucks&amp;Trains'!#REF!*(2-$AS$81)</f>
        <v>#REF!</v>
      </c>
      <c r="AL128" s="8" t="e">
        <f>AL111*'Emission factors Trucks&amp;Trains'!#REF!*(2-$AS$81)</f>
        <v>#REF!</v>
      </c>
      <c r="AM128" s="8" t="e">
        <f>AM111*'Emission factors Trucks&amp;Trains'!#REF!*(2-$AS$81)</f>
        <v>#REF!</v>
      </c>
      <c r="AN128" s="8" t="e">
        <f>AN111*'Emission factors Trucks&amp;Trains'!#REF!*(2-$AS$81)</f>
        <v>#REF!</v>
      </c>
      <c r="AO128" s="8" t="e">
        <f>AO111*'Emission factors Trucks&amp;Trains'!#REF!*(2-$AS$81)</f>
        <v>#REF!</v>
      </c>
      <c r="AP128" s="8" t="e">
        <f>AP111*'Emission factors Trucks&amp;Trains'!#REF!*(2-$AS$81)</f>
        <v>#REF!</v>
      </c>
      <c r="AQ128" s="8" t="e">
        <f>AQ111*'Emission factors Trucks&amp;Trains'!#REF!*(2-$AS$81)</f>
        <v>#REF!</v>
      </c>
      <c r="AR128" s="8" t="e">
        <f>AR111*'Emission factors Trucks&amp;Trains'!#REF!*(2-$AS$81)</f>
        <v>#REF!</v>
      </c>
      <c r="AS128" s="8" t="e">
        <f>AS111*'Emission factors Trucks&amp;Trains'!#REF!*(2-$AS$81)</f>
        <v>#REF!</v>
      </c>
      <c r="AT128" s="8" t="e">
        <f>AT111*'Emission factors Trucks&amp;Trains'!#REF!*(2-$AS$81)</f>
        <v>#REF!</v>
      </c>
      <c r="AU128" s="8" t="e">
        <f>AU111*'Emission factors Trucks&amp;Trains'!#REF!*(2-$AS$81)</f>
        <v>#REF!</v>
      </c>
      <c r="AV128" s="8" t="e">
        <f>AV111*'Emission factors Trucks&amp;Trains'!#REF!*(2-$AS$81)</f>
        <v>#REF!</v>
      </c>
      <c r="AW128" s="8" t="e">
        <f>AW111*'Emission factors Trucks&amp;Trains'!#REF!*(2-$AS$81)</f>
        <v>#REF!</v>
      </c>
      <c r="AX128" s="8" t="e">
        <f>AX111*'Emission factors Trucks&amp;Trains'!#REF!*(2-$AS$81)</f>
        <v>#REF!</v>
      </c>
      <c r="AY128" s="8" t="e">
        <f>AY111*'Emission factors Trucks&amp;Trains'!#REF!*(2-$AS$81)</f>
        <v>#REF!</v>
      </c>
      <c r="AZ128" s="8" t="e">
        <f>AZ111*'Emission factors Trucks&amp;Trains'!#REF!*(2-$AS$81)</f>
        <v>#REF!</v>
      </c>
      <c r="BA128" s="8" t="e">
        <f>BA111*'Emission factors Trucks&amp;Trains'!#REF!*(2-$AS$81)</f>
        <v>#REF!</v>
      </c>
      <c r="BB128" s="8" t="e">
        <f>BB111*'Emission factors Trucks&amp;Trains'!#REF!*(2-$AS$81)</f>
        <v>#REF!</v>
      </c>
      <c r="BC128" s="8" t="e">
        <f>BC111*'Emission factors Trucks&amp;Trains'!#REF!*(2-$AS$81)</f>
        <v>#REF!</v>
      </c>
      <c r="BD128" s="8" t="e">
        <f>BD111*'Emission factors Trucks&amp;Trains'!#REF!*(2-$AS$81)</f>
        <v>#REF!</v>
      </c>
      <c r="BE128" s="8" t="e">
        <f>BE111*'Emission factors Trucks&amp;Trains'!#REF!*(2-$AS$81)</f>
        <v>#REF!</v>
      </c>
      <c r="BF128" s="8" t="e">
        <f>BF111*'Emission factors Trucks&amp;Trains'!#REF!*(2-$AS$81)</f>
        <v>#REF!</v>
      </c>
      <c r="BG128" s="9" t="e">
        <f>BG111*'Emission factors Trucks&amp;Trains'!#REF!*(2-$AS$81)</f>
        <v>#REF!</v>
      </c>
    </row>
    <row r="129" spans="1:59" ht="15" customHeight="1">
      <c r="A129" s="476"/>
      <c r="B129" s="270" t="s">
        <v>302</v>
      </c>
      <c r="C129" s="271" t="s">
        <v>298</v>
      </c>
      <c r="D129" s="272" t="e">
        <f>(D71+D106)*'Emission factors Trucks&amp;Trains'!#REF!*(2-$AS$81)</f>
        <v>#REF!</v>
      </c>
      <c r="E129" s="272" t="e">
        <f>(E71+E106)*'Emission factors Trucks&amp;Trains'!#REF!*(2-$AS$81)</f>
        <v>#REF!</v>
      </c>
      <c r="F129" s="272" t="e">
        <f>(F71+F106)*'Emission factors Trucks&amp;Trains'!#REF!*(2-$AS$81)</f>
        <v>#REF!</v>
      </c>
      <c r="G129" s="272" t="e">
        <f>(G71+G106)*'Emission factors Trucks&amp;Trains'!#REF!*(2-$AS$81)</f>
        <v>#REF!</v>
      </c>
      <c r="H129" s="272" t="e">
        <f>(H71+H106)*'Emission factors Trucks&amp;Trains'!#REF!*(2-$AS$81)</f>
        <v>#REF!</v>
      </c>
      <c r="I129" s="272" t="e">
        <f>(I71+I106)*'Emission factors Trucks&amp;Trains'!#REF!*(2-$AS$81)</f>
        <v>#REF!</v>
      </c>
      <c r="J129" s="272" t="e">
        <f>(J71+J106)*'Emission factors Trucks&amp;Trains'!#REF!*(2-$AS$81)</f>
        <v>#REF!</v>
      </c>
      <c r="K129" s="272" t="e">
        <f>(K71+K106)*'Emission factors Trucks&amp;Trains'!#REF!*(2-$AS$81)</f>
        <v>#REF!</v>
      </c>
      <c r="L129" s="272" t="e">
        <f>(L71+L106)*'Emission factors Trucks&amp;Trains'!#REF!*(2-$AS$81)</f>
        <v>#REF!</v>
      </c>
      <c r="M129" s="272" t="e">
        <f>(M71+M106)*'Emission factors Trucks&amp;Trains'!#REF!*(2-$AS$81)</f>
        <v>#REF!</v>
      </c>
      <c r="N129" s="272" t="e">
        <f>(N71+N106)*'Emission factors Trucks&amp;Trains'!#REF!*(2-$AS$81)</f>
        <v>#REF!</v>
      </c>
      <c r="O129" s="272" t="e">
        <f>(O71+O106)*'Emission factors Trucks&amp;Trains'!#REF!*(2-$AS$81)</f>
        <v>#REF!</v>
      </c>
      <c r="P129" s="272" t="e">
        <f>(P71+P106)*'Emission factors Trucks&amp;Trains'!#REF!*(2-$AS$81)</f>
        <v>#REF!</v>
      </c>
      <c r="Q129" s="272" t="e">
        <f>(Q71+Q106)*'Emission factors Trucks&amp;Trains'!#REF!*(2-$AS$81)</f>
        <v>#REF!</v>
      </c>
      <c r="R129" s="272" t="e">
        <f>(R71+R106)*'Emission factors Trucks&amp;Trains'!#REF!*(2-$AS$81)</f>
        <v>#REF!</v>
      </c>
      <c r="S129" s="272" t="e">
        <f>(S71+S106)*'Emission factors Trucks&amp;Trains'!#REF!*(2-$AS$81)</f>
        <v>#REF!</v>
      </c>
      <c r="T129" s="272" t="e">
        <f>(T71+T106)*'Emission factors Trucks&amp;Trains'!#REF!*(2-$AS$81)</f>
        <v>#REF!</v>
      </c>
      <c r="U129" s="272" t="e">
        <f>(U71+U106)*'Emission factors Trucks&amp;Trains'!#REF!*(2-$AS$81)</f>
        <v>#REF!</v>
      </c>
      <c r="V129" s="272" t="e">
        <f>(V71+V106)*'Emission factors Trucks&amp;Trains'!#REF!*(2-$AS$81)</f>
        <v>#REF!</v>
      </c>
      <c r="W129" s="272" t="e">
        <f>(W71+W106)*'Emission factors Trucks&amp;Trains'!#REF!*(2-$AS$81)</f>
        <v>#REF!</v>
      </c>
      <c r="X129" s="272" t="e">
        <f>(X71+X106)*'Emission factors Trucks&amp;Trains'!#REF!*(2-$AS$81)</f>
        <v>#REF!</v>
      </c>
      <c r="Y129" s="272" t="e">
        <f>(Y71+Y106)*'Emission factors Trucks&amp;Trains'!#REF!*(2-$AS$81)</f>
        <v>#REF!</v>
      </c>
      <c r="Z129" s="272" t="e">
        <f>(Z71+Z106)*'Emission factors Trucks&amp;Trains'!#REF!*(2-$AS$81)</f>
        <v>#REF!</v>
      </c>
      <c r="AA129" s="272" t="e">
        <f>(AA71+AA106)*'Emission factors Trucks&amp;Trains'!#REF!*(2-$AS$81)</f>
        <v>#REF!</v>
      </c>
      <c r="AB129" s="272" t="e">
        <f>(AB71+AB106)*'Emission factors Trucks&amp;Trains'!#REF!*(2-$AS$81)</f>
        <v>#REF!</v>
      </c>
      <c r="AF129" s="447"/>
      <c r="AG129" s="137" t="s">
        <v>302</v>
      </c>
      <c r="AH129" s="6" t="s">
        <v>298</v>
      </c>
      <c r="AI129" s="21" t="e">
        <f>AI111*'Emission factors Trucks&amp;Trains'!#REF!*(2-$AS$81)</f>
        <v>#REF!</v>
      </c>
      <c r="AJ129" s="8" t="e">
        <f>AJ111*'Emission factors Trucks&amp;Trains'!#REF!*(2-$AS$81)</f>
        <v>#REF!</v>
      </c>
      <c r="AK129" s="8" t="e">
        <f>AK111*'Emission factors Trucks&amp;Trains'!#REF!*(2-$AS$81)</f>
        <v>#REF!</v>
      </c>
      <c r="AL129" s="8" t="e">
        <f>AL111*'Emission factors Trucks&amp;Trains'!#REF!*(2-$AS$81)</f>
        <v>#REF!</v>
      </c>
      <c r="AM129" s="8" t="e">
        <f>AM111*'Emission factors Trucks&amp;Trains'!#REF!*(2-$AS$81)</f>
        <v>#REF!</v>
      </c>
      <c r="AN129" s="8" t="e">
        <f>AN111*'Emission factors Trucks&amp;Trains'!#REF!*(2-$AS$81)</f>
        <v>#REF!</v>
      </c>
      <c r="AO129" s="8" t="e">
        <f>AO111*'Emission factors Trucks&amp;Trains'!#REF!*(2-$AS$81)</f>
        <v>#REF!</v>
      </c>
      <c r="AP129" s="8" t="e">
        <f>AP111*'Emission factors Trucks&amp;Trains'!#REF!*(2-$AS$81)</f>
        <v>#REF!</v>
      </c>
      <c r="AQ129" s="8" t="e">
        <f>AQ111*'Emission factors Trucks&amp;Trains'!#REF!*(2-$AS$81)</f>
        <v>#REF!</v>
      </c>
      <c r="AR129" s="8" t="e">
        <f>AR111*'Emission factors Trucks&amp;Trains'!#REF!*(2-$AS$81)</f>
        <v>#REF!</v>
      </c>
      <c r="AS129" s="8" t="e">
        <f>AS111*'Emission factors Trucks&amp;Trains'!#REF!*(2-$AS$81)</f>
        <v>#REF!</v>
      </c>
      <c r="AT129" s="8" t="e">
        <f>AT111*'Emission factors Trucks&amp;Trains'!#REF!*(2-$AS$81)</f>
        <v>#REF!</v>
      </c>
      <c r="AU129" s="8" t="e">
        <f>AU111*'Emission factors Trucks&amp;Trains'!#REF!*(2-$AS$81)</f>
        <v>#REF!</v>
      </c>
      <c r="AV129" s="8" t="e">
        <f>AV111*'Emission factors Trucks&amp;Trains'!#REF!*(2-$AS$81)</f>
        <v>#REF!</v>
      </c>
      <c r="AW129" s="8" t="e">
        <f>AW111*'Emission factors Trucks&amp;Trains'!#REF!*(2-$AS$81)</f>
        <v>#REF!</v>
      </c>
      <c r="AX129" s="8" t="e">
        <f>AX111*'Emission factors Trucks&amp;Trains'!#REF!*(2-$AS$81)</f>
        <v>#REF!</v>
      </c>
      <c r="AY129" s="8" t="e">
        <f>AY111*'Emission factors Trucks&amp;Trains'!#REF!*(2-$AS$81)</f>
        <v>#REF!</v>
      </c>
      <c r="AZ129" s="8" t="e">
        <f>AZ111*'Emission factors Trucks&amp;Trains'!#REF!*(2-$AS$81)</f>
        <v>#REF!</v>
      </c>
      <c r="BA129" s="8" t="e">
        <f>BA111*'Emission factors Trucks&amp;Trains'!#REF!*(2-$AS$81)</f>
        <v>#REF!</v>
      </c>
      <c r="BB129" s="8" t="e">
        <f>BB111*'Emission factors Trucks&amp;Trains'!#REF!*(2-$AS$81)</f>
        <v>#REF!</v>
      </c>
      <c r="BC129" s="8" t="e">
        <f>BC111*'Emission factors Trucks&amp;Trains'!#REF!*(2-$AS$81)</f>
        <v>#REF!</v>
      </c>
      <c r="BD129" s="8" t="e">
        <f>BD111*'Emission factors Trucks&amp;Trains'!#REF!*(2-$AS$81)</f>
        <v>#REF!</v>
      </c>
      <c r="BE129" s="8" t="e">
        <f>BE111*'Emission factors Trucks&amp;Trains'!#REF!*(2-$AS$81)</f>
        <v>#REF!</v>
      </c>
      <c r="BF129" s="8" t="e">
        <f>BF111*'Emission factors Trucks&amp;Trains'!#REF!*(2-$AS$81)</f>
        <v>#REF!</v>
      </c>
      <c r="BG129" s="9" t="e">
        <f>BG111*'Emission factors Trucks&amp;Trains'!#REF!*(2-$AS$81)</f>
        <v>#REF!</v>
      </c>
    </row>
    <row r="130" spans="1:59" ht="15" customHeight="1">
      <c r="A130" s="476"/>
      <c r="B130" s="270" t="s">
        <v>303</v>
      </c>
      <c r="C130" s="271" t="s">
        <v>298</v>
      </c>
      <c r="D130" s="272" t="e">
        <f>(D71+D106)*'Emission factors Trucks&amp;Trains'!#REF!*(2-$AS$81)</f>
        <v>#REF!</v>
      </c>
      <c r="E130" s="272" t="e">
        <f>(E71+E106)*'Emission factors Trucks&amp;Trains'!#REF!*(2-$AS$81)</f>
        <v>#REF!</v>
      </c>
      <c r="F130" s="272" t="e">
        <f>(F71+F106)*'Emission factors Trucks&amp;Trains'!#REF!*(2-$AS$81)</f>
        <v>#REF!</v>
      </c>
      <c r="G130" s="272" t="e">
        <f>(G71+G106)*'Emission factors Trucks&amp;Trains'!#REF!*(2-$AS$81)</f>
        <v>#REF!</v>
      </c>
      <c r="H130" s="272" t="e">
        <f>(H71+H106)*'Emission factors Trucks&amp;Trains'!#REF!*(2-$AS$81)</f>
        <v>#REF!</v>
      </c>
      <c r="I130" s="272" t="e">
        <f>(I71+I106)*'Emission factors Trucks&amp;Trains'!#REF!*(2-$AS$81)</f>
        <v>#REF!</v>
      </c>
      <c r="J130" s="272" t="e">
        <f>(J71+J106)*'Emission factors Trucks&amp;Trains'!#REF!*(2-$AS$81)</f>
        <v>#REF!</v>
      </c>
      <c r="K130" s="272" t="e">
        <f>(K71+K106)*'Emission factors Trucks&amp;Trains'!#REF!*(2-$AS$81)</f>
        <v>#REF!</v>
      </c>
      <c r="L130" s="272" t="e">
        <f>(L71+L106)*'Emission factors Trucks&amp;Trains'!#REF!*(2-$AS$81)</f>
        <v>#REF!</v>
      </c>
      <c r="M130" s="272" t="e">
        <f>(M71+M106)*'Emission factors Trucks&amp;Trains'!#REF!*(2-$AS$81)</f>
        <v>#REF!</v>
      </c>
      <c r="N130" s="272" t="e">
        <f>(N71+N106)*'Emission factors Trucks&amp;Trains'!#REF!*(2-$AS$81)</f>
        <v>#REF!</v>
      </c>
      <c r="O130" s="272" t="e">
        <f>(O71+O106)*'Emission factors Trucks&amp;Trains'!#REF!*(2-$AS$81)</f>
        <v>#REF!</v>
      </c>
      <c r="P130" s="272" t="e">
        <f>(P71+P106)*'Emission factors Trucks&amp;Trains'!#REF!*(2-$AS$81)</f>
        <v>#REF!</v>
      </c>
      <c r="Q130" s="272" t="e">
        <f>(Q71+Q106)*'Emission factors Trucks&amp;Trains'!#REF!*(2-$AS$81)</f>
        <v>#REF!</v>
      </c>
      <c r="R130" s="272" t="e">
        <f>(R71+R106)*'Emission factors Trucks&amp;Trains'!#REF!*(2-$AS$81)</f>
        <v>#REF!</v>
      </c>
      <c r="S130" s="272" t="e">
        <f>(S71+S106)*'Emission factors Trucks&amp;Trains'!#REF!*(2-$AS$81)</f>
        <v>#REF!</v>
      </c>
      <c r="T130" s="272" t="e">
        <f>(T71+T106)*'Emission factors Trucks&amp;Trains'!#REF!*(2-$AS$81)</f>
        <v>#REF!</v>
      </c>
      <c r="U130" s="272" t="e">
        <f>(U71+U106)*'Emission factors Trucks&amp;Trains'!#REF!*(2-$AS$81)</f>
        <v>#REF!</v>
      </c>
      <c r="V130" s="272" t="e">
        <f>(V71+V106)*'Emission factors Trucks&amp;Trains'!#REF!*(2-$AS$81)</f>
        <v>#REF!</v>
      </c>
      <c r="W130" s="272" t="e">
        <f>(W71+W106)*'Emission factors Trucks&amp;Trains'!#REF!*(2-$AS$81)</f>
        <v>#REF!</v>
      </c>
      <c r="X130" s="272" t="e">
        <f>(X71+X106)*'Emission factors Trucks&amp;Trains'!#REF!*(2-$AS$81)</f>
        <v>#REF!</v>
      </c>
      <c r="Y130" s="272" t="e">
        <f>(Y71+Y106)*'Emission factors Trucks&amp;Trains'!#REF!*(2-$AS$81)</f>
        <v>#REF!</v>
      </c>
      <c r="Z130" s="272" t="e">
        <f>(Z71+Z106)*'Emission factors Trucks&amp;Trains'!#REF!*(2-$AS$81)</f>
        <v>#REF!</v>
      </c>
      <c r="AA130" s="272" t="e">
        <f>(AA71+AA106)*'Emission factors Trucks&amp;Trains'!#REF!*(2-$AS$81)</f>
        <v>#REF!</v>
      </c>
      <c r="AB130" s="272" t="e">
        <f>(AB71+AB106)*'Emission factors Trucks&amp;Trains'!#REF!*(2-$AS$81)</f>
        <v>#REF!</v>
      </c>
      <c r="AF130" s="447"/>
      <c r="AG130" s="137" t="s">
        <v>303</v>
      </c>
      <c r="AH130" s="6" t="s">
        <v>298</v>
      </c>
      <c r="AI130" s="21" t="e">
        <f>AI111*'Emission factors Trucks&amp;Trains'!#REF!*(2-$AS$81)</f>
        <v>#REF!</v>
      </c>
      <c r="AJ130" s="8" t="e">
        <f>AJ111*'Emission factors Trucks&amp;Trains'!#REF!*(2-$AS$81)</f>
        <v>#REF!</v>
      </c>
      <c r="AK130" s="8" t="e">
        <f>AK111*'Emission factors Trucks&amp;Trains'!#REF!*(2-$AS$81)</f>
        <v>#REF!</v>
      </c>
      <c r="AL130" s="8" t="e">
        <f>AL111*'Emission factors Trucks&amp;Trains'!#REF!*(2-$AS$81)</f>
        <v>#REF!</v>
      </c>
      <c r="AM130" s="8" t="e">
        <f>AM111*'Emission factors Trucks&amp;Trains'!#REF!*(2-$AS$81)</f>
        <v>#REF!</v>
      </c>
      <c r="AN130" s="8" t="e">
        <f>AN111*'Emission factors Trucks&amp;Trains'!#REF!*(2-$AS$81)</f>
        <v>#REF!</v>
      </c>
      <c r="AO130" s="8" t="e">
        <f>AO111*'Emission factors Trucks&amp;Trains'!#REF!*(2-$AS$81)</f>
        <v>#REF!</v>
      </c>
      <c r="AP130" s="8" t="e">
        <f>AP111*'Emission factors Trucks&amp;Trains'!#REF!*(2-$AS$81)</f>
        <v>#REF!</v>
      </c>
      <c r="AQ130" s="8" t="e">
        <f>AQ111*'Emission factors Trucks&amp;Trains'!#REF!*(2-$AS$81)</f>
        <v>#REF!</v>
      </c>
      <c r="AR130" s="8" t="e">
        <f>AR111*'Emission factors Trucks&amp;Trains'!#REF!*(2-$AS$81)</f>
        <v>#REF!</v>
      </c>
      <c r="AS130" s="8" t="e">
        <f>AS111*'Emission factors Trucks&amp;Trains'!#REF!*(2-$AS$81)</f>
        <v>#REF!</v>
      </c>
      <c r="AT130" s="8" t="e">
        <f>AT111*'Emission factors Trucks&amp;Trains'!#REF!*(2-$AS$81)</f>
        <v>#REF!</v>
      </c>
      <c r="AU130" s="8" t="e">
        <f>AU111*'Emission factors Trucks&amp;Trains'!#REF!*(2-$AS$81)</f>
        <v>#REF!</v>
      </c>
      <c r="AV130" s="8" t="e">
        <f>AV111*'Emission factors Trucks&amp;Trains'!#REF!*(2-$AS$81)</f>
        <v>#REF!</v>
      </c>
      <c r="AW130" s="8" t="e">
        <f>AW111*'Emission factors Trucks&amp;Trains'!#REF!*(2-$AS$81)</f>
        <v>#REF!</v>
      </c>
      <c r="AX130" s="8" t="e">
        <f>AX111*'Emission factors Trucks&amp;Trains'!#REF!*(2-$AS$81)</f>
        <v>#REF!</v>
      </c>
      <c r="AY130" s="8" t="e">
        <f>AY111*'Emission factors Trucks&amp;Trains'!#REF!*(2-$AS$81)</f>
        <v>#REF!</v>
      </c>
      <c r="AZ130" s="8" t="e">
        <f>AZ111*'Emission factors Trucks&amp;Trains'!#REF!*(2-$AS$81)</f>
        <v>#REF!</v>
      </c>
      <c r="BA130" s="8" t="e">
        <f>BA111*'Emission factors Trucks&amp;Trains'!#REF!*(2-$AS$81)</f>
        <v>#REF!</v>
      </c>
      <c r="BB130" s="8" t="e">
        <f>BB111*'Emission factors Trucks&amp;Trains'!#REF!*(2-$AS$81)</f>
        <v>#REF!</v>
      </c>
      <c r="BC130" s="8" t="e">
        <f>BC111*'Emission factors Trucks&amp;Trains'!#REF!*(2-$AS$81)</f>
        <v>#REF!</v>
      </c>
      <c r="BD130" s="8" t="e">
        <f>BD111*'Emission factors Trucks&amp;Trains'!#REF!*(2-$AS$81)</f>
        <v>#REF!</v>
      </c>
      <c r="BE130" s="8" t="e">
        <f>BE111*'Emission factors Trucks&amp;Trains'!#REF!*(2-$AS$81)</f>
        <v>#REF!</v>
      </c>
      <c r="BF130" s="8" t="e">
        <f>BF111*'Emission factors Trucks&amp;Trains'!#REF!*(2-$AS$81)</f>
        <v>#REF!</v>
      </c>
      <c r="BG130" s="9" t="e">
        <f>BG111*'Emission factors Trucks&amp;Trains'!#REF!*(2-$AS$81)</f>
        <v>#REF!</v>
      </c>
    </row>
    <row r="131" spans="1:59" ht="15" customHeight="1">
      <c r="A131" s="476"/>
      <c r="B131" s="270" t="s">
        <v>198</v>
      </c>
      <c r="C131" s="271" t="s">
        <v>298</v>
      </c>
      <c r="D131" s="272">
        <f>(D71+D106)*'Emission factors Trucks&amp;Trains'!B6*(2-$AS$81)</f>
        <v>0</v>
      </c>
      <c r="E131" s="272">
        <f>(E71+E106)*'Emission factors Trucks&amp;Trains'!C6*(2-$AS$81)</f>
        <v>0</v>
      </c>
      <c r="F131" s="272">
        <f>(F71+F106)*'Emission factors Trucks&amp;Trains'!D6*(2-$AS$81)</f>
        <v>0</v>
      </c>
      <c r="G131" s="272">
        <f>(G71+G106)*'Emission factors Trucks&amp;Trains'!E6*(2-$AS$81)</f>
        <v>0</v>
      </c>
      <c r="H131" s="272">
        <f>(H71+H106)*'Emission factors Trucks&amp;Trains'!F6*(2-$AS$81)</f>
        <v>0</v>
      </c>
      <c r="I131" s="272">
        <f>(I71+I106)*'Emission factors Trucks&amp;Trains'!G6*(2-$AS$81)</f>
        <v>0</v>
      </c>
      <c r="J131" s="272">
        <f>(J71+J106)*'Emission factors Trucks&amp;Trains'!H6*(2-$AS$81)</f>
        <v>0</v>
      </c>
      <c r="K131" s="272">
        <f>(K71+K106)*'Emission factors Trucks&amp;Trains'!I6*(2-$AS$81)</f>
        <v>0</v>
      </c>
      <c r="L131" s="272">
        <f>(L71+L106)*'Emission factors Trucks&amp;Trains'!J6*(2-$AS$81)</f>
        <v>0</v>
      </c>
      <c r="M131" s="272">
        <f>(M71+M106)*'Emission factors Trucks&amp;Trains'!K6*(2-$AS$81)</f>
        <v>0</v>
      </c>
      <c r="N131" s="272">
        <f>(N71+N106)*'Emission factors Trucks&amp;Trains'!L6*(2-$AS$81)</f>
        <v>0</v>
      </c>
      <c r="O131" s="272">
        <f>(O71+O106)*'Emission factors Trucks&amp;Trains'!M6*(2-$AS$81)</f>
        <v>0</v>
      </c>
      <c r="P131" s="272">
        <f>(P71+P106)*'Emission factors Trucks&amp;Trains'!N6*(2-$AS$81)</f>
        <v>0</v>
      </c>
      <c r="Q131" s="272">
        <f>(Q71+Q106)*'Emission factors Trucks&amp;Trains'!O6*(2-$AS$81)</f>
        <v>0</v>
      </c>
      <c r="R131" s="272">
        <f>(R71+R106)*'Emission factors Trucks&amp;Trains'!P6*(2-$AS$81)</f>
        <v>0</v>
      </c>
      <c r="S131" s="272">
        <f>(S71+S106)*'Emission factors Trucks&amp;Trains'!Q6*(2-$AS$81)</f>
        <v>0</v>
      </c>
      <c r="T131" s="272">
        <f>(T71+T106)*'Emission factors Trucks&amp;Trains'!R6*(2-$AS$81)</f>
        <v>0</v>
      </c>
      <c r="U131" s="272">
        <f>(U71+U106)*'Emission factors Trucks&amp;Trains'!S6*(2-$AS$81)</f>
        <v>0</v>
      </c>
      <c r="V131" s="272">
        <f>(V71+V106)*'Emission factors Trucks&amp;Trains'!T6*(2-$AS$81)</f>
        <v>0</v>
      </c>
      <c r="W131" s="272">
        <f>(W71+W106)*'Emission factors Trucks&amp;Trains'!U6*(2-$AS$81)</f>
        <v>0</v>
      </c>
      <c r="X131" s="272">
        <f>(X71+X106)*'Emission factors Trucks&amp;Trains'!V6*(2-$AS$81)</f>
        <v>0</v>
      </c>
      <c r="Y131" s="272">
        <f>(Y71+Y106)*'Emission factors Trucks&amp;Trains'!W6*(2-$AS$81)</f>
        <v>0</v>
      </c>
      <c r="Z131" s="272">
        <f>(Z71+Z106)*'Emission factors Trucks&amp;Trains'!X6*(2-$AS$81)</f>
        <v>0</v>
      </c>
      <c r="AA131" s="272">
        <f>(AA71+AA106)*'Emission factors Trucks&amp;Trains'!Y6*(2-$AS$81)</f>
        <v>0</v>
      </c>
      <c r="AB131" s="272">
        <f>(AB71+AB106)*'Emission factors Trucks&amp;Trains'!Z6*(2-$AS$81)</f>
        <v>0</v>
      </c>
      <c r="AF131" s="447"/>
      <c r="AG131" s="138" t="s">
        <v>198</v>
      </c>
      <c r="AH131" s="19" t="s">
        <v>298</v>
      </c>
      <c r="AI131" s="22">
        <f>(AI106+AI107)*'Emission factors Trucks&amp;Trains'!B6*(2-$AS$81)</f>
        <v>0</v>
      </c>
      <c r="AJ131" s="22">
        <f>(AJ106+AJ107)*'Emission factors Trucks&amp;Trains'!C6*(2-$AS$81)</f>
        <v>0</v>
      </c>
      <c r="AK131" s="22">
        <f>(AK106+AK107)*'Emission factors Trucks&amp;Trains'!D6*(2-$AS$81)</f>
        <v>0</v>
      </c>
      <c r="AL131" s="22">
        <f>(AL106+AL107)*'Emission factors Trucks&amp;Trains'!E6*(2-$AS$81)</f>
        <v>77172.633946795977</v>
      </c>
      <c r="AM131" s="22">
        <f>(AM106+AM107)*'Emission factors Trucks&amp;Trains'!F6*(2-$AS$81)</f>
        <v>146436.52135959239</v>
      </c>
      <c r="AN131" s="22">
        <f>(AN106+AN107)*'Emission factors Trucks&amp;Trains'!G6*(2-$AS$81)</f>
        <v>203072.92422270851</v>
      </c>
      <c r="AO131" s="22">
        <f>(AO106+AO107)*'Emission factors Trucks&amp;Trains'!H6*(2-$AS$81)</f>
        <v>276332.43434302817</v>
      </c>
      <c r="AP131" s="22">
        <f>(AP106+AP107)*'Emission factors Trucks&amp;Trains'!I6*(2-$AS$81)</f>
        <v>272371.66951101372</v>
      </c>
      <c r="AQ131" s="22">
        <f>(AQ106+AQ107)*'Emission factors Trucks&amp;Trains'!J6*(2-$AS$81)</f>
        <v>160154.92308979997</v>
      </c>
      <c r="AR131" s="22">
        <f>(AR106+AR107)*'Emission factors Trucks&amp;Trains'!K6*(2-$AS$81)</f>
        <v>219396.585757433</v>
      </c>
      <c r="AS131" s="22">
        <f>(AS106+AS107)*'Emission factors Trucks&amp;Trains'!L6*(2-$AS$81)</f>
        <v>255723.15481703469</v>
      </c>
      <c r="AT131" s="22">
        <f>(AT106+AT107)*'Emission factors Trucks&amp;Trains'!M6*(2-$AS$81)</f>
        <v>251221.66468518318</v>
      </c>
      <c r="AU131" s="22">
        <f>(AU106+AU107)*'Emission factors Trucks&amp;Trains'!N6*(2-$AS$81)</f>
        <v>244871.40377447358</v>
      </c>
      <c r="AV131" s="22">
        <f>(AV106+AV107)*'Emission factors Trucks&amp;Trains'!O6*(2-$AS$81)</f>
        <v>238585.0663624689</v>
      </c>
      <c r="AW131" s="22">
        <f>(AW106+AW107)*'Emission factors Trucks&amp;Trains'!P6*(2-$AS$81)</f>
        <v>230741.05875051074</v>
      </c>
      <c r="AX131" s="22">
        <f>(AX106+AX107)*'Emission factors Trucks&amp;Trains'!Q6*(2-$AS$81)</f>
        <v>222873.35891058762</v>
      </c>
      <c r="AY131" s="22">
        <f>(AY106+AY107)*'Emission factors Trucks&amp;Trains'!R6*(2-$AS$81)</f>
        <v>214989.09539174719</v>
      </c>
      <c r="AZ131" s="22">
        <f>(AZ106+AZ107)*'Emission factors Trucks&amp;Trains'!S6*(2-$AS$81)</f>
        <v>207653.1299965494</v>
      </c>
      <c r="BA131" s="22">
        <f>(BA106+BA107)*'Emission factors Trucks&amp;Trains'!T6*(2-$AS$81)</f>
        <v>202058.31198721071</v>
      </c>
      <c r="BB131" s="22">
        <f>(BB106+BB107)*'Emission factors Trucks&amp;Trains'!U6*(2-$AS$81)</f>
        <v>196687.69992900157</v>
      </c>
      <c r="BC131" s="22">
        <f>(BC106+BC107)*'Emission factors Trucks&amp;Trains'!V6*(2-$AS$81)</f>
        <v>191442.03503065987</v>
      </c>
      <c r="BD131" s="22">
        <f>(BD106+BD107)*'Emission factors Trucks&amp;Trains'!W6*(2-$AS$81)</f>
        <v>190204.22606836815</v>
      </c>
      <c r="BE131" s="22">
        <f>(BE106+BE107)*'Emission factors Trucks&amp;Trains'!X6*(2-$AS$81)</f>
        <v>189217.03421284258</v>
      </c>
      <c r="BF131" s="22">
        <f>(BF106+BF107)*'Emission factors Trucks&amp;Trains'!Y6*(2-$AS$81)</f>
        <v>0</v>
      </c>
      <c r="BG131" s="22">
        <f>(BG106+BG107)*'Emission factors Trucks&amp;Trains'!Z6*(2-$AS$81)</f>
        <v>0</v>
      </c>
    </row>
    <row r="132" spans="1:59" ht="15" customHeight="1">
      <c r="A132" s="476"/>
      <c r="B132" s="2" t="s">
        <v>23</v>
      </c>
      <c r="C132" s="13"/>
      <c r="D132" s="8"/>
      <c r="E132" s="8"/>
      <c r="F132" s="8"/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  <c r="U132" s="8"/>
      <c r="V132" s="8"/>
      <c r="W132" s="8"/>
      <c r="X132" s="8"/>
      <c r="Y132" s="8"/>
      <c r="Z132" s="8"/>
      <c r="AA132" s="8"/>
      <c r="AB132" s="8"/>
      <c r="AF132" s="447"/>
      <c r="AG132" s="12" t="s">
        <v>18</v>
      </c>
      <c r="AI132" s="21"/>
      <c r="AJ132" s="8"/>
      <c r="AK132" s="8"/>
      <c r="AL132" s="8"/>
      <c r="AM132" s="8"/>
      <c r="AN132" s="8"/>
      <c r="AO132" s="8"/>
      <c r="AP132" s="8"/>
      <c r="AQ132" s="8"/>
      <c r="AR132" s="8"/>
      <c r="AS132" s="8"/>
      <c r="AT132" s="8"/>
      <c r="AU132" s="8"/>
      <c r="AV132" s="8"/>
      <c r="AW132" s="8"/>
      <c r="AX132" s="8"/>
      <c r="AY132" s="8"/>
      <c r="AZ132" s="8"/>
      <c r="BA132" s="8"/>
      <c r="BB132" s="8"/>
      <c r="BC132" s="8"/>
      <c r="BD132" s="8"/>
      <c r="BE132" s="8"/>
      <c r="BF132" s="8"/>
      <c r="BG132" s="9"/>
    </row>
    <row r="133" spans="1:59" ht="15" customHeight="1">
      <c r="A133" s="476"/>
      <c r="B133" s="137" t="s">
        <v>297</v>
      </c>
      <c r="C133" s="112" t="s">
        <v>298</v>
      </c>
      <c r="D133" s="8" t="e">
        <f>(D76+D111)*'Emission factors Trucks&amp;Trains'!#REF!*(2-$AS$81)</f>
        <v>#REF!</v>
      </c>
      <c r="E133" s="8" t="e">
        <f>(E76+E111)*'Emission factors Trucks&amp;Trains'!#REF!*(2-$AS$81)</f>
        <v>#REF!</v>
      </c>
      <c r="F133" s="8" t="e">
        <f>(F76+F111)*'Emission factors Trucks&amp;Trains'!#REF!*(2-$AS$81)</f>
        <v>#REF!</v>
      </c>
      <c r="G133" s="8" t="e">
        <f>(G76+G111)*'Emission factors Trucks&amp;Trains'!#REF!*(2-$AS$81)</f>
        <v>#REF!</v>
      </c>
      <c r="H133" s="8" t="e">
        <f>(H76+H111)*'Emission factors Trucks&amp;Trains'!#REF!*(2-$AS$81)</f>
        <v>#REF!</v>
      </c>
      <c r="I133" s="8" t="e">
        <f>(I76+I111)*'Emission factors Trucks&amp;Trains'!#REF!*(2-$AS$81)</f>
        <v>#REF!</v>
      </c>
      <c r="J133" s="8" t="e">
        <f>(J76+J111)*'Emission factors Trucks&amp;Trains'!#REF!*(2-$AS$81)</f>
        <v>#REF!</v>
      </c>
      <c r="K133" s="8" t="e">
        <f>(K76+K111)*'Emission factors Trucks&amp;Trains'!#REF!*(2-$AS$81)</f>
        <v>#REF!</v>
      </c>
      <c r="L133" s="8" t="e">
        <f>(L76+L111)*'Emission factors Trucks&amp;Trains'!#REF!*(2-$AS$81)</f>
        <v>#REF!</v>
      </c>
      <c r="M133" s="8" t="e">
        <f>(M76+M111)*'Emission factors Trucks&amp;Trains'!#REF!*(2-$AS$81)</f>
        <v>#REF!</v>
      </c>
      <c r="N133" s="8" t="e">
        <f>(N76+N111)*'Emission factors Trucks&amp;Trains'!#REF!*(2-$AS$81)</f>
        <v>#REF!</v>
      </c>
      <c r="O133" s="8" t="e">
        <f>(O76+O111)*'Emission factors Trucks&amp;Trains'!#REF!*(2-$AS$81)</f>
        <v>#REF!</v>
      </c>
      <c r="P133" s="8" t="e">
        <f>(P76+P111)*'Emission factors Trucks&amp;Trains'!#REF!*(2-$AS$81)</f>
        <v>#REF!</v>
      </c>
      <c r="Q133" s="8" t="e">
        <f>(Q76+Q111)*'Emission factors Trucks&amp;Trains'!#REF!*(2-$AS$81)</f>
        <v>#REF!</v>
      </c>
      <c r="R133" s="8" t="e">
        <f>(R76+R111)*'Emission factors Trucks&amp;Trains'!#REF!*(2-$AS$81)</f>
        <v>#REF!</v>
      </c>
      <c r="S133" s="8" t="e">
        <f>(S76+S111)*'Emission factors Trucks&amp;Trains'!#REF!*(2-$AS$81)</f>
        <v>#REF!</v>
      </c>
      <c r="T133" s="8" t="e">
        <f>(T76+T111)*'Emission factors Trucks&amp;Trains'!#REF!*(2-$AS$81)</f>
        <v>#REF!</v>
      </c>
      <c r="U133" s="8" t="e">
        <f>(U76+U111)*'Emission factors Trucks&amp;Trains'!#REF!*(2-$AS$81)</f>
        <v>#REF!</v>
      </c>
      <c r="V133" s="8" t="e">
        <f>(V76+V111)*'Emission factors Trucks&amp;Trains'!#REF!*(2-$AS$81)</f>
        <v>#REF!</v>
      </c>
      <c r="W133" s="8" t="e">
        <f>(W76+W111)*'Emission factors Trucks&amp;Trains'!#REF!*(2-$AS$81)</f>
        <v>#REF!</v>
      </c>
      <c r="X133" s="8" t="e">
        <f>(X76+X111)*'Emission factors Trucks&amp;Trains'!#REF!*(2-$AS$81)</f>
        <v>#REF!</v>
      </c>
      <c r="Y133" s="8" t="e">
        <f>(Y76+Y111)*'Emission factors Trucks&amp;Trains'!#REF!*(2-$AS$81)</f>
        <v>#REF!</v>
      </c>
      <c r="Z133" s="8" t="e">
        <f>(Z76+Z111)*'Emission factors Trucks&amp;Trains'!#REF!*(2-$AS$81)</f>
        <v>#REF!</v>
      </c>
      <c r="AA133" s="8" t="e">
        <f>(AA76+AA111)*'Emission factors Trucks&amp;Trains'!#REF!*(2-$AS$81)</f>
        <v>#REF!</v>
      </c>
      <c r="AB133" s="8" t="e">
        <f>(AB76+AB111)*'Emission factors Trucks&amp;Trains'!#REF!*(2-$AS$81)</f>
        <v>#REF!</v>
      </c>
      <c r="AF133" s="447"/>
      <c r="AG133" s="137" t="s">
        <v>297</v>
      </c>
      <c r="AH133" s="6" t="s">
        <v>298</v>
      </c>
      <c r="AI133" s="21" t="e">
        <f>#REF!*'Emission factors Trucks&amp;Trains'!#REF!*(2-$AS$81)</f>
        <v>#REF!</v>
      </c>
      <c r="AJ133" s="8" t="e">
        <f>#REF!*'Emission factors Trucks&amp;Trains'!#REF!*(2-$AS$81)</f>
        <v>#REF!</v>
      </c>
      <c r="AK133" s="8" t="e">
        <f>#REF!*'Emission factors Trucks&amp;Trains'!#REF!*(2-$AS$81)</f>
        <v>#REF!</v>
      </c>
      <c r="AL133" s="8" t="e">
        <f>#REF!*'Emission factors Trucks&amp;Trains'!#REF!*(2-$AS$81)</f>
        <v>#REF!</v>
      </c>
      <c r="AM133" s="8" t="e">
        <f>#REF!*'Emission factors Trucks&amp;Trains'!#REF!*(2-$AS$81)</f>
        <v>#REF!</v>
      </c>
      <c r="AN133" s="8" t="e">
        <f>#REF!*'Emission factors Trucks&amp;Trains'!#REF!*(2-$AS$81)</f>
        <v>#REF!</v>
      </c>
      <c r="AO133" s="8" t="e">
        <f>#REF!*'Emission factors Trucks&amp;Trains'!#REF!*(2-$AS$81)</f>
        <v>#REF!</v>
      </c>
      <c r="AP133" s="8" t="e">
        <f>#REF!*'Emission factors Trucks&amp;Trains'!#REF!*(2-$AS$81)</f>
        <v>#REF!</v>
      </c>
      <c r="AQ133" s="8" t="e">
        <f>#REF!*'Emission factors Trucks&amp;Trains'!#REF!*(2-$AS$81)</f>
        <v>#REF!</v>
      </c>
      <c r="AR133" s="8" t="e">
        <f>#REF!*'Emission factors Trucks&amp;Trains'!#REF!*(2-$AS$81)</f>
        <v>#REF!</v>
      </c>
      <c r="AS133" s="8" t="e">
        <f>#REF!*'Emission factors Trucks&amp;Trains'!#REF!*(2-$AS$81)</f>
        <v>#REF!</v>
      </c>
      <c r="AT133" s="8" t="e">
        <f>#REF!*'Emission factors Trucks&amp;Trains'!#REF!*(2-$AS$81)</f>
        <v>#REF!</v>
      </c>
      <c r="AU133" s="8" t="e">
        <f>#REF!*'Emission factors Trucks&amp;Trains'!#REF!*(2-$AS$81)</f>
        <v>#REF!</v>
      </c>
      <c r="AV133" s="8" t="e">
        <f>#REF!*'Emission factors Trucks&amp;Trains'!#REF!*(2-$AS$81)</f>
        <v>#REF!</v>
      </c>
      <c r="AW133" s="8" t="e">
        <f>#REF!*'Emission factors Trucks&amp;Trains'!#REF!*(2-$AS$81)</f>
        <v>#REF!</v>
      </c>
      <c r="AX133" s="8" t="e">
        <f>#REF!*'Emission factors Trucks&amp;Trains'!#REF!*(2-$AS$81)</f>
        <v>#REF!</v>
      </c>
      <c r="AY133" s="8" t="e">
        <f>#REF!*'Emission factors Trucks&amp;Trains'!#REF!*(2-$AS$81)</f>
        <v>#REF!</v>
      </c>
      <c r="AZ133" s="8" t="e">
        <f>#REF!*'Emission factors Trucks&amp;Trains'!#REF!*(2-$AS$81)</f>
        <v>#REF!</v>
      </c>
      <c r="BA133" s="8" t="e">
        <f>#REF!*'Emission factors Trucks&amp;Trains'!#REF!*(2-$AS$81)</f>
        <v>#REF!</v>
      </c>
      <c r="BB133" s="8" t="e">
        <f>#REF!*'Emission factors Trucks&amp;Trains'!#REF!*(2-$AS$81)</f>
        <v>#REF!</v>
      </c>
      <c r="BC133" s="8" t="e">
        <f>#REF!*'Emission factors Trucks&amp;Trains'!#REF!*(2-$AS$81)</f>
        <v>#REF!</v>
      </c>
      <c r="BD133" s="8" t="e">
        <f>#REF!*'Emission factors Trucks&amp;Trains'!#REF!*(2-$AS$81)</f>
        <v>#REF!</v>
      </c>
      <c r="BE133" s="8" t="e">
        <f>#REF!*'Emission factors Trucks&amp;Trains'!#REF!*(2-$AS$81)</f>
        <v>#REF!</v>
      </c>
      <c r="BF133" s="8" t="e">
        <f>#REF!*'Emission factors Trucks&amp;Trains'!#REF!*(2-$AS$81)</f>
        <v>#REF!</v>
      </c>
      <c r="BG133" s="9" t="e">
        <f>#REF!*'Emission factors Trucks&amp;Trains'!#REF!*(2-$AS$81)</f>
        <v>#REF!</v>
      </c>
    </row>
    <row r="134" spans="1:59" ht="15" customHeight="1">
      <c r="A134" s="476"/>
      <c r="B134" s="137" t="s">
        <v>299</v>
      </c>
      <c r="C134" s="112" t="s">
        <v>298</v>
      </c>
      <c r="D134" s="8" t="e">
        <f>(D76+D111)*'Emission factors Trucks&amp;Trains'!#REF!*(2-$AS$81)</f>
        <v>#REF!</v>
      </c>
      <c r="E134" s="8" t="e">
        <f>(E76+E111)*'Emission factors Trucks&amp;Trains'!#REF!*(2-$AS$81)</f>
        <v>#REF!</v>
      </c>
      <c r="F134" s="8" t="e">
        <f>(F76+F111)*'Emission factors Trucks&amp;Trains'!#REF!*(2-$AS$81)</f>
        <v>#REF!</v>
      </c>
      <c r="G134" s="8" t="e">
        <f>(G76+G111)*'Emission factors Trucks&amp;Trains'!#REF!*(2-$AS$81)</f>
        <v>#REF!</v>
      </c>
      <c r="H134" s="8" t="e">
        <f>(H76+H111)*'Emission factors Trucks&amp;Trains'!#REF!*(2-$AS$81)</f>
        <v>#REF!</v>
      </c>
      <c r="I134" s="8" t="e">
        <f>(I76+I111)*'Emission factors Trucks&amp;Trains'!#REF!*(2-$AS$81)</f>
        <v>#REF!</v>
      </c>
      <c r="J134" s="8" t="e">
        <f>(J76+J111)*'Emission factors Trucks&amp;Trains'!#REF!*(2-$AS$81)</f>
        <v>#REF!</v>
      </c>
      <c r="K134" s="8" t="e">
        <f>(K76+K111)*'Emission factors Trucks&amp;Trains'!#REF!*(2-$AS$81)</f>
        <v>#REF!</v>
      </c>
      <c r="L134" s="8" t="e">
        <f>(L76+L111)*'Emission factors Trucks&amp;Trains'!#REF!*(2-$AS$81)</f>
        <v>#REF!</v>
      </c>
      <c r="M134" s="8" t="e">
        <f>(M76+M111)*'Emission factors Trucks&amp;Trains'!#REF!*(2-$AS$81)</f>
        <v>#REF!</v>
      </c>
      <c r="N134" s="8" t="e">
        <f>(N76+N111)*'Emission factors Trucks&amp;Trains'!#REF!*(2-$AS$81)</f>
        <v>#REF!</v>
      </c>
      <c r="O134" s="8" t="e">
        <f>(O76+O111)*'Emission factors Trucks&amp;Trains'!#REF!*(2-$AS$81)</f>
        <v>#REF!</v>
      </c>
      <c r="P134" s="8" t="e">
        <f>(P76+P111)*'Emission factors Trucks&amp;Trains'!#REF!*(2-$AS$81)</f>
        <v>#REF!</v>
      </c>
      <c r="Q134" s="8" t="e">
        <f>(Q76+Q111)*'Emission factors Trucks&amp;Trains'!#REF!*(2-$AS$81)</f>
        <v>#REF!</v>
      </c>
      <c r="R134" s="8" t="e">
        <f>(R76+R111)*'Emission factors Trucks&amp;Trains'!#REF!*(2-$AS$81)</f>
        <v>#REF!</v>
      </c>
      <c r="S134" s="8" t="e">
        <f>(S76+S111)*'Emission factors Trucks&amp;Trains'!#REF!*(2-$AS$81)</f>
        <v>#REF!</v>
      </c>
      <c r="T134" s="8" t="e">
        <f>(T76+T111)*'Emission factors Trucks&amp;Trains'!#REF!*(2-$AS$81)</f>
        <v>#REF!</v>
      </c>
      <c r="U134" s="8" t="e">
        <f>(U76+U111)*'Emission factors Trucks&amp;Trains'!#REF!*(2-$AS$81)</f>
        <v>#REF!</v>
      </c>
      <c r="V134" s="8" t="e">
        <f>(V76+V111)*'Emission factors Trucks&amp;Trains'!#REF!*(2-$AS$81)</f>
        <v>#REF!</v>
      </c>
      <c r="W134" s="8" t="e">
        <f>(W76+W111)*'Emission factors Trucks&amp;Trains'!#REF!*(2-$AS$81)</f>
        <v>#REF!</v>
      </c>
      <c r="X134" s="8" t="e">
        <f>(X76+X111)*'Emission factors Trucks&amp;Trains'!#REF!*(2-$AS$81)</f>
        <v>#REF!</v>
      </c>
      <c r="Y134" s="8" t="e">
        <f>(Y76+Y111)*'Emission factors Trucks&amp;Trains'!#REF!*(2-$AS$81)</f>
        <v>#REF!</v>
      </c>
      <c r="Z134" s="8" t="e">
        <f>(Z76+Z111)*'Emission factors Trucks&amp;Trains'!#REF!*(2-$AS$81)</f>
        <v>#REF!</v>
      </c>
      <c r="AA134" s="8" t="e">
        <f>(AA76+AA111)*'Emission factors Trucks&amp;Trains'!#REF!*(2-$AS$81)</f>
        <v>#REF!</v>
      </c>
      <c r="AB134" s="8" t="e">
        <f>(AB76+AB111)*'Emission factors Trucks&amp;Trains'!#REF!*(2-$AS$81)</f>
        <v>#REF!</v>
      </c>
      <c r="AF134" s="447"/>
      <c r="AG134" s="137" t="s">
        <v>299</v>
      </c>
      <c r="AH134" s="6" t="s">
        <v>298</v>
      </c>
      <c r="AI134" s="21" t="e">
        <f>#REF!*'Emission factors Trucks&amp;Trains'!#REF!*(2-$AS$81)</f>
        <v>#REF!</v>
      </c>
      <c r="AJ134" s="8" t="e">
        <f>#REF!*'Emission factors Trucks&amp;Trains'!#REF!*(2-$AS$81)</f>
        <v>#REF!</v>
      </c>
      <c r="AK134" s="8" t="e">
        <f>#REF!*'Emission factors Trucks&amp;Trains'!#REF!*(2-$AS$81)</f>
        <v>#REF!</v>
      </c>
      <c r="AL134" s="8" t="e">
        <f>#REF!*'Emission factors Trucks&amp;Trains'!#REF!*(2-$AS$81)</f>
        <v>#REF!</v>
      </c>
      <c r="AM134" s="8" t="e">
        <f>#REF!*'Emission factors Trucks&amp;Trains'!#REF!*(2-$AS$81)</f>
        <v>#REF!</v>
      </c>
      <c r="AN134" s="8" t="e">
        <f>#REF!*'Emission factors Trucks&amp;Trains'!#REF!*(2-$AS$81)</f>
        <v>#REF!</v>
      </c>
      <c r="AO134" s="8" t="e">
        <f>#REF!*'Emission factors Trucks&amp;Trains'!#REF!*(2-$AS$81)</f>
        <v>#REF!</v>
      </c>
      <c r="AP134" s="8" t="e">
        <f>#REF!*'Emission factors Trucks&amp;Trains'!#REF!*(2-$AS$81)</f>
        <v>#REF!</v>
      </c>
      <c r="AQ134" s="8" t="e">
        <f>#REF!*'Emission factors Trucks&amp;Trains'!#REF!*(2-$AS$81)</f>
        <v>#REF!</v>
      </c>
      <c r="AR134" s="8" t="e">
        <f>#REF!*'Emission factors Trucks&amp;Trains'!#REF!*(2-$AS$81)</f>
        <v>#REF!</v>
      </c>
      <c r="AS134" s="8" t="e">
        <f>#REF!*'Emission factors Trucks&amp;Trains'!#REF!*(2-$AS$81)</f>
        <v>#REF!</v>
      </c>
      <c r="AT134" s="8" t="e">
        <f>#REF!*'Emission factors Trucks&amp;Trains'!#REF!*(2-$AS$81)</f>
        <v>#REF!</v>
      </c>
      <c r="AU134" s="8" t="e">
        <f>#REF!*'Emission factors Trucks&amp;Trains'!#REF!*(2-$AS$81)</f>
        <v>#REF!</v>
      </c>
      <c r="AV134" s="8" t="e">
        <f>#REF!*'Emission factors Trucks&amp;Trains'!#REF!*(2-$AS$81)</f>
        <v>#REF!</v>
      </c>
      <c r="AW134" s="8" t="e">
        <f>#REF!*'Emission factors Trucks&amp;Trains'!#REF!*(2-$AS$81)</f>
        <v>#REF!</v>
      </c>
      <c r="AX134" s="8" t="e">
        <f>#REF!*'Emission factors Trucks&amp;Trains'!#REF!*(2-$AS$81)</f>
        <v>#REF!</v>
      </c>
      <c r="AY134" s="8" t="e">
        <f>#REF!*'Emission factors Trucks&amp;Trains'!#REF!*(2-$AS$81)</f>
        <v>#REF!</v>
      </c>
      <c r="AZ134" s="8" t="e">
        <f>#REF!*'Emission factors Trucks&amp;Trains'!#REF!*(2-$AS$81)</f>
        <v>#REF!</v>
      </c>
      <c r="BA134" s="8" t="e">
        <f>#REF!*'Emission factors Trucks&amp;Trains'!#REF!*(2-$AS$81)</f>
        <v>#REF!</v>
      </c>
      <c r="BB134" s="8" t="e">
        <f>#REF!*'Emission factors Trucks&amp;Trains'!#REF!*(2-$AS$81)</f>
        <v>#REF!</v>
      </c>
      <c r="BC134" s="8" t="e">
        <f>#REF!*'Emission factors Trucks&amp;Trains'!#REF!*(2-$AS$81)</f>
        <v>#REF!</v>
      </c>
      <c r="BD134" s="8" t="e">
        <f>#REF!*'Emission factors Trucks&amp;Trains'!#REF!*(2-$AS$81)</f>
        <v>#REF!</v>
      </c>
      <c r="BE134" s="8" t="e">
        <f>#REF!*'Emission factors Trucks&amp;Trains'!#REF!*(2-$AS$81)</f>
        <v>#REF!</v>
      </c>
      <c r="BF134" s="8" t="e">
        <f>#REF!*'Emission factors Trucks&amp;Trains'!#REF!*(2-$AS$81)</f>
        <v>#REF!</v>
      </c>
      <c r="BG134" s="9" t="e">
        <f>#REF!*'Emission factors Trucks&amp;Trains'!#REF!*(2-$AS$81)</f>
        <v>#REF!</v>
      </c>
    </row>
    <row r="135" spans="1:59" ht="15" customHeight="1">
      <c r="A135" s="476"/>
      <c r="B135" s="137" t="s">
        <v>300</v>
      </c>
      <c r="C135" s="112" t="s">
        <v>298</v>
      </c>
      <c r="D135" s="8" t="e">
        <f>(D76+D111)*'Emission factors Trucks&amp;Trains'!#REF!*(2-$AS$81)</f>
        <v>#REF!</v>
      </c>
      <c r="E135" s="8" t="e">
        <f>(E76+E111)*'Emission factors Trucks&amp;Trains'!#REF!*(2-$AS$81)</f>
        <v>#REF!</v>
      </c>
      <c r="F135" s="8" t="e">
        <f>(F76+F111)*'Emission factors Trucks&amp;Trains'!#REF!*(2-$AS$81)</f>
        <v>#REF!</v>
      </c>
      <c r="G135" s="8" t="e">
        <f>(G76+G111)*'Emission factors Trucks&amp;Trains'!#REF!*(2-$AS$81)</f>
        <v>#REF!</v>
      </c>
      <c r="H135" s="8" t="e">
        <f>(H76+H111)*'Emission factors Trucks&amp;Trains'!#REF!*(2-$AS$81)</f>
        <v>#REF!</v>
      </c>
      <c r="I135" s="8" t="e">
        <f>(I76+I111)*'Emission factors Trucks&amp;Trains'!#REF!*(2-$AS$81)</f>
        <v>#REF!</v>
      </c>
      <c r="J135" s="8" t="e">
        <f>(J76+J111)*'Emission factors Trucks&amp;Trains'!#REF!*(2-$AS$81)</f>
        <v>#REF!</v>
      </c>
      <c r="K135" s="8" t="e">
        <f>(K76+K111)*'Emission factors Trucks&amp;Trains'!#REF!*(2-$AS$81)</f>
        <v>#REF!</v>
      </c>
      <c r="L135" s="8" t="e">
        <f>(L76+L111)*'Emission factors Trucks&amp;Trains'!#REF!*(2-$AS$81)</f>
        <v>#REF!</v>
      </c>
      <c r="M135" s="8" t="e">
        <f>(M76+M111)*'Emission factors Trucks&amp;Trains'!#REF!*(2-$AS$81)</f>
        <v>#REF!</v>
      </c>
      <c r="N135" s="8" t="e">
        <f>(N76+N111)*'Emission factors Trucks&amp;Trains'!#REF!*(2-$AS$81)</f>
        <v>#REF!</v>
      </c>
      <c r="O135" s="8" t="e">
        <f>(O76+O111)*'Emission factors Trucks&amp;Trains'!#REF!*(2-$AS$81)</f>
        <v>#REF!</v>
      </c>
      <c r="P135" s="8" t="e">
        <f>(P76+P111)*'Emission factors Trucks&amp;Trains'!#REF!*(2-$AS$81)</f>
        <v>#REF!</v>
      </c>
      <c r="Q135" s="8" t="e">
        <f>(Q76+Q111)*'Emission factors Trucks&amp;Trains'!#REF!*(2-$AS$81)</f>
        <v>#REF!</v>
      </c>
      <c r="R135" s="8" t="e">
        <f>(R76+R111)*'Emission factors Trucks&amp;Trains'!#REF!*(2-$AS$81)</f>
        <v>#REF!</v>
      </c>
      <c r="S135" s="8" t="e">
        <f>(S76+S111)*'Emission factors Trucks&amp;Trains'!#REF!*(2-$AS$81)</f>
        <v>#REF!</v>
      </c>
      <c r="T135" s="8" t="e">
        <f>(T76+T111)*'Emission factors Trucks&amp;Trains'!#REF!*(2-$AS$81)</f>
        <v>#REF!</v>
      </c>
      <c r="U135" s="8" t="e">
        <f>(U76+U111)*'Emission factors Trucks&amp;Trains'!#REF!*(2-$AS$81)</f>
        <v>#REF!</v>
      </c>
      <c r="V135" s="8" t="e">
        <f>(V76+V111)*'Emission factors Trucks&amp;Trains'!#REF!*(2-$AS$81)</f>
        <v>#REF!</v>
      </c>
      <c r="W135" s="8" t="e">
        <f>(W76+W111)*'Emission factors Trucks&amp;Trains'!#REF!*(2-$AS$81)</f>
        <v>#REF!</v>
      </c>
      <c r="X135" s="8" t="e">
        <f>(X76+X111)*'Emission factors Trucks&amp;Trains'!#REF!*(2-$AS$81)</f>
        <v>#REF!</v>
      </c>
      <c r="Y135" s="8" t="e">
        <f>(Y76+Y111)*'Emission factors Trucks&amp;Trains'!#REF!*(2-$AS$81)</f>
        <v>#REF!</v>
      </c>
      <c r="Z135" s="8" t="e">
        <f>(Z76+Z111)*'Emission factors Trucks&amp;Trains'!#REF!*(2-$AS$81)</f>
        <v>#REF!</v>
      </c>
      <c r="AA135" s="8" t="e">
        <f>(AA76+AA111)*'Emission factors Trucks&amp;Trains'!#REF!*(2-$AS$81)</f>
        <v>#REF!</v>
      </c>
      <c r="AB135" s="8" t="e">
        <f>(AB76+AB111)*'Emission factors Trucks&amp;Trains'!#REF!*(2-$AS$81)</f>
        <v>#REF!</v>
      </c>
      <c r="AF135" s="447"/>
      <c r="AG135" s="137" t="s">
        <v>300</v>
      </c>
      <c r="AH135" s="6" t="s">
        <v>298</v>
      </c>
      <c r="AI135" s="21" t="e">
        <f>#REF!*'Emission factors Trucks&amp;Trains'!#REF!*(2-$AS$81)</f>
        <v>#REF!</v>
      </c>
      <c r="AJ135" s="8" t="e">
        <f>#REF!*'Emission factors Trucks&amp;Trains'!#REF!*(2-$AS$81)</f>
        <v>#REF!</v>
      </c>
      <c r="AK135" s="8" t="e">
        <f>#REF!*'Emission factors Trucks&amp;Trains'!#REF!*(2-$AS$81)</f>
        <v>#REF!</v>
      </c>
      <c r="AL135" s="8" t="e">
        <f>#REF!*'Emission factors Trucks&amp;Trains'!#REF!*(2-$AS$81)</f>
        <v>#REF!</v>
      </c>
      <c r="AM135" s="8" t="e">
        <f>#REF!*'Emission factors Trucks&amp;Trains'!#REF!*(2-$AS$81)</f>
        <v>#REF!</v>
      </c>
      <c r="AN135" s="8" t="e">
        <f>#REF!*'Emission factors Trucks&amp;Trains'!#REF!*(2-$AS$81)</f>
        <v>#REF!</v>
      </c>
      <c r="AO135" s="8" t="e">
        <f>#REF!*'Emission factors Trucks&amp;Trains'!#REF!*(2-$AS$81)</f>
        <v>#REF!</v>
      </c>
      <c r="AP135" s="8" t="e">
        <f>#REF!*'Emission factors Trucks&amp;Trains'!#REF!*(2-$AS$81)</f>
        <v>#REF!</v>
      </c>
      <c r="AQ135" s="8" t="e">
        <f>#REF!*'Emission factors Trucks&amp;Trains'!#REF!*(2-$AS$81)</f>
        <v>#REF!</v>
      </c>
      <c r="AR135" s="8" t="e">
        <f>#REF!*'Emission factors Trucks&amp;Trains'!#REF!*(2-$AS$81)</f>
        <v>#REF!</v>
      </c>
      <c r="AS135" s="8" t="e">
        <f>#REF!*'Emission factors Trucks&amp;Trains'!#REF!*(2-$AS$81)</f>
        <v>#REF!</v>
      </c>
      <c r="AT135" s="8" t="e">
        <f>#REF!*'Emission factors Trucks&amp;Trains'!#REF!*(2-$AS$81)</f>
        <v>#REF!</v>
      </c>
      <c r="AU135" s="8" t="e">
        <f>#REF!*'Emission factors Trucks&amp;Trains'!#REF!*(2-$AS$81)</f>
        <v>#REF!</v>
      </c>
      <c r="AV135" s="8" t="e">
        <f>#REF!*'Emission factors Trucks&amp;Trains'!#REF!*(2-$AS$81)</f>
        <v>#REF!</v>
      </c>
      <c r="AW135" s="8" t="e">
        <f>#REF!*'Emission factors Trucks&amp;Trains'!#REF!*(2-$AS$81)</f>
        <v>#REF!</v>
      </c>
      <c r="AX135" s="8" t="e">
        <f>#REF!*'Emission factors Trucks&amp;Trains'!#REF!*(2-$AS$81)</f>
        <v>#REF!</v>
      </c>
      <c r="AY135" s="8" t="e">
        <f>#REF!*'Emission factors Trucks&amp;Trains'!#REF!*(2-$AS$81)</f>
        <v>#REF!</v>
      </c>
      <c r="AZ135" s="8" t="e">
        <f>#REF!*'Emission factors Trucks&amp;Trains'!#REF!*(2-$AS$81)</f>
        <v>#REF!</v>
      </c>
      <c r="BA135" s="8" t="e">
        <f>#REF!*'Emission factors Trucks&amp;Trains'!#REF!*(2-$AS$81)</f>
        <v>#REF!</v>
      </c>
      <c r="BB135" s="8" t="e">
        <f>#REF!*'Emission factors Trucks&amp;Trains'!#REF!*(2-$AS$81)</f>
        <v>#REF!</v>
      </c>
      <c r="BC135" s="8" t="e">
        <f>#REF!*'Emission factors Trucks&amp;Trains'!#REF!*(2-$AS$81)</f>
        <v>#REF!</v>
      </c>
      <c r="BD135" s="8" t="e">
        <f>#REF!*'Emission factors Trucks&amp;Trains'!#REF!*(2-$AS$81)</f>
        <v>#REF!</v>
      </c>
      <c r="BE135" s="8" t="e">
        <f>#REF!*'Emission factors Trucks&amp;Trains'!#REF!*(2-$AS$81)</f>
        <v>#REF!</v>
      </c>
      <c r="BF135" s="8" t="e">
        <f>#REF!*'Emission factors Trucks&amp;Trains'!#REF!*(2-$AS$81)</f>
        <v>#REF!</v>
      </c>
      <c r="BG135" s="9" t="e">
        <f>#REF!*'Emission factors Trucks&amp;Trains'!#REF!*(2-$AS$81)</f>
        <v>#REF!</v>
      </c>
    </row>
    <row r="136" spans="1:59" ht="15" customHeight="1">
      <c r="A136" s="476"/>
      <c r="B136" s="137" t="s">
        <v>230</v>
      </c>
      <c r="C136" s="112" t="s">
        <v>298</v>
      </c>
      <c r="D136" s="8">
        <f>(D76+D111)*'Emission factors Trucks&amp;Trains'!B5*(2-$AS$81)</f>
        <v>0</v>
      </c>
      <c r="E136" s="8">
        <f>(E76+E111)*'Emission factors Trucks&amp;Trains'!C5*(2-$AS$81)</f>
        <v>0</v>
      </c>
      <c r="F136" s="8">
        <f>(F76+F111)*'Emission factors Trucks&amp;Trains'!D5*(2-$AS$81)</f>
        <v>0</v>
      </c>
      <c r="G136" s="8">
        <f>(G76+G111)*'Emission factors Trucks&amp;Trains'!E5*(2-$AS$81)</f>
        <v>0</v>
      </c>
      <c r="H136" s="8">
        <f>(H76+H111)*'Emission factors Trucks&amp;Trains'!F5*(2-$AS$81)</f>
        <v>0</v>
      </c>
      <c r="I136" s="8">
        <f>(I76+I111)*'Emission factors Trucks&amp;Trains'!G5*(2-$AS$81)</f>
        <v>0</v>
      </c>
      <c r="J136" s="8">
        <f>(J76+J111)*'Emission factors Trucks&amp;Trains'!H5*(2-$AS$81)</f>
        <v>0</v>
      </c>
      <c r="K136" s="8">
        <f>(K76+K111)*'Emission factors Trucks&amp;Trains'!I5*(2-$AS$81)</f>
        <v>0</v>
      </c>
      <c r="L136" s="8">
        <f>(L76+L111)*'Emission factors Trucks&amp;Trains'!J5*(2-$AS$81)</f>
        <v>0</v>
      </c>
      <c r="M136" s="8">
        <f>(M76+M111)*'Emission factors Trucks&amp;Trains'!K5*(2-$AS$81)</f>
        <v>0</v>
      </c>
      <c r="N136" s="8">
        <f>(N76+N111)*'Emission factors Trucks&amp;Trains'!L5*(2-$AS$81)</f>
        <v>0</v>
      </c>
      <c r="O136" s="8">
        <f>(O76+O111)*'Emission factors Trucks&amp;Trains'!M5*(2-$AS$81)</f>
        <v>0</v>
      </c>
      <c r="P136" s="8">
        <f>(P76+P111)*'Emission factors Trucks&amp;Trains'!N5*(2-$AS$81)</f>
        <v>0</v>
      </c>
      <c r="Q136" s="8">
        <f>(Q76+Q111)*'Emission factors Trucks&amp;Trains'!O5*(2-$AS$81)</f>
        <v>0</v>
      </c>
      <c r="R136" s="8">
        <f>(R76+R111)*'Emission factors Trucks&amp;Trains'!P5*(2-$AS$81)</f>
        <v>0</v>
      </c>
      <c r="S136" s="8">
        <f>(S76+S111)*'Emission factors Trucks&amp;Trains'!Q5*(2-$AS$81)</f>
        <v>0</v>
      </c>
      <c r="T136" s="8">
        <f>(T76+T111)*'Emission factors Trucks&amp;Trains'!R5*(2-$AS$81)</f>
        <v>0</v>
      </c>
      <c r="U136" s="8">
        <f>(U76+U111)*'Emission factors Trucks&amp;Trains'!S5*(2-$AS$81)</f>
        <v>0</v>
      </c>
      <c r="V136" s="8">
        <f>(V76+V111)*'Emission factors Trucks&amp;Trains'!T5*(2-$AS$81)</f>
        <v>0</v>
      </c>
      <c r="W136" s="8">
        <f>(W76+W111)*'Emission factors Trucks&amp;Trains'!U5*(2-$AS$81)</f>
        <v>0</v>
      </c>
      <c r="X136" s="8">
        <f>(X76+X111)*'Emission factors Trucks&amp;Trains'!V5*(2-$AS$81)</f>
        <v>0</v>
      </c>
      <c r="Y136" s="8">
        <f>(Y76+Y111)*'Emission factors Trucks&amp;Trains'!W5*(2-$AS$81)</f>
        <v>0</v>
      </c>
      <c r="Z136" s="8">
        <f>(Z76+Z111)*'Emission factors Trucks&amp;Trains'!X5*(2-$AS$81)</f>
        <v>0</v>
      </c>
      <c r="AA136" s="8">
        <f>(AA76+AA111)*'Emission factors Trucks&amp;Trains'!Y5*(2-$AS$81)</f>
        <v>0</v>
      </c>
      <c r="AB136" s="8">
        <f>(AB76+AB111)*'Emission factors Trucks&amp;Trains'!Z5*(2-$AS$81)</f>
        <v>0</v>
      </c>
      <c r="AF136" s="447"/>
      <c r="AG136" s="137" t="s">
        <v>230</v>
      </c>
      <c r="AH136" s="6" t="s">
        <v>298</v>
      </c>
      <c r="AI136" s="21">
        <f>AI108*'Emission factors Trucks&amp;Trains'!B5*(2-$AS$81)</f>
        <v>0</v>
      </c>
      <c r="AJ136" s="21">
        <f>AJ108*'Emission factors Trucks&amp;Trains'!C5*(2-$AS$81)</f>
        <v>0</v>
      </c>
      <c r="AK136" s="21">
        <f>AK108*'Emission factors Trucks&amp;Trains'!D5*(2-$AS$81)</f>
        <v>0</v>
      </c>
      <c r="AL136" s="21">
        <f>AL108*'Emission factors Trucks&amp;Trains'!E5*(2-$AS$81)</f>
        <v>0</v>
      </c>
      <c r="AM136" s="21">
        <f>AM108*'Emission factors Trucks&amp;Trains'!F5*(2-$AS$81)</f>
        <v>0</v>
      </c>
      <c r="AN136" s="21">
        <f>AN108*'Emission factors Trucks&amp;Trains'!G5*(2-$AS$81)</f>
        <v>0</v>
      </c>
      <c r="AO136" s="21">
        <f>AO108*'Emission factors Trucks&amp;Trains'!H5*(2-$AS$81)</f>
        <v>0</v>
      </c>
      <c r="AP136" s="21">
        <f>AP108*'Emission factors Trucks&amp;Trains'!I5*(2-$AS$81)</f>
        <v>0</v>
      </c>
      <c r="AQ136" s="21">
        <f>AQ108*'Emission factors Trucks&amp;Trains'!J5*(2-$AS$81)</f>
        <v>0</v>
      </c>
      <c r="AR136" s="21">
        <f>AR108*'Emission factors Trucks&amp;Trains'!K5*(2-$AS$81)</f>
        <v>0</v>
      </c>
      <c r="AS136" s="21">
        <f>AS108*'Emission factors Trucks&amp;Trains'!L5*(2-$AS$81)</f>
        <v>0</v>
      </c>
      <c r="AT136" s="21">
        <f>AT108*'Emission factors Trucks&amp;Trains'!M5*(2-$AS$81)</f>
        <v>0</v>
      </c>
      <c r="AU136" s="21">
        <f>AU108*'Emission factors Trucks&amp;Trains'!N5*(2-$AS$81)</f>
        <v>0</v>
      </c>
      <c r="AV136" s="21">
        <f>AV108*'Emission factors Trucks&amp;Trains'!O5*(2-$AS$81)</f>
        <v>0</v>
      </c>
      <c r="AW136" s="21">
        <f>AW108*'Emission factors Trucks&amp;Trains'!P5*(2-$AS$81)</f>
        <v>0</v>
      </c>
      <c r="AX136" s="21">
        <f>AX108*'Emission factors Trucks&amp;Trains'!Q5*(2-$AS$81)</f>
        <v>0</v>
      </c>
      <c r="AY136" s="21">
        <f>AY108*'Emission factors Trucks&amp;Trains'!R5*(2-$AS$81)</f>
        <v>4593.1976732394332</v>
      </c>
      <c r="AZ136" s="21">
        <f>AZ108*'Emission factors Trucks&amp;Trains'!S5*(2-$AS$81)</f>
        <v>6429.2482335940695</v>
      </c>
      <c r="BA136" s="21">
        <f>BA108*'Emission factors Trucks&amp;Trains'!T5*(2-$AS$81)</f>
        <v>6573.3889513662816</v>
      </c>
      <c r="BB136" s="21">
        <f>BB108*'Emission factors Trucks&amp;Trains'!U5*(2-$AS$81)</f>
        <v>4674.9196224633433</v>
      </c>
      <c r="BC136" s="21">
        <f>BC108*'Emission factors Trucks&amp;Trains'!V5*(2-$AS$81)</f>
        <v>0</v>
      </c>
      <c r="BD136" s="21">
        <f>BD108*'Emission factors Trucks&amp;Trains'!W5*(2-$AS$81)</f>
        <v>0</v>
      </c>
      <c r="BE136" s="21">
        <f>BE108*'Emission factors Trucks&amp;Trains'!X5*(2-$AS$81)</f>
        <v>0</v>
      </c>
      <c r="BF136" s="21">
        <f>BF108*'Emission factors Trucks&amp;Trains'!Y5*(2-$AS$81)</f>
        <v>0</v>
      </c>
      <c r="BG136" s="21">
        <f>BG108*'Emission factors Trucks&amp;Trains'!Z5*(2-$AS$81)</f>
        <v>0</v>
      </c>
    </row>
    <row r="137" spans="1:59" ht="15" customHeight="1">
      <c r="A137" s="476"/>
      <c r="B137" s="137" t="s">
        <v>301</v>
      </c>
      <c r="C137" s="112" t="s">
        <v>298</v>
      </c>
      <c r="D137" s="8" t="e">
        <f>(D76+D111)*'Emission factors Trucks&amp;Trains'!#REF!*(2-$AS$81)</f>
        <v>#REF!</v>
      </c>
      <c r="E137" s="8" t="e">
        <f>(E76+E111)*'Emission factors Trucks&amp;Trains'!#REF!*(2-$AS$81)</f>
        <v>#REF!</v>
      </c>
      <c r="F137" s="8" t="e">
        <f>(F76+F111)*'Emission factors Trucks&amp;Trains'!#REF!*(2-$AS$81)</f>
        <v>#REF!</v>
      </c>
      <c r="G137" s="8" t="e">
        <f>(G76+G111)*'Emission factors Trucks&amp;Trains'!#REF!*(2-$AS$81)</f>
        <v>#REF!</v>
      </c>
      <c r="H137" s="8" t="e">
        <f>(H76+H111)*'Emission factors Trucks&amp;Trains'!#REF!*(2-$AS$81)</f>
        <v>#REF!</v>
      </c>
      <c r="I137" s="8" t="e">
        <f>(I76+I111)*'Emission factors Trucks&amp;Trains'!#REF!*(2-$AS$81)</f>
        <v>#REF!</v>
      </c>
      <c r="J137" s="8" t="e">
        <f>(J76+J111)*'Emission factors Trucks&amp;Trains'!#REF!*(2-$AS$81)</f>
        <v>#REF!</v>
      </c>
      <c r="K137" s="8" t="e">
        <f>(K76+K111)*'Emission factors Trucks&amp;Trains'!#REF!*(2-$AS$81)</f>
        <v>#REF!</v>
      </c>
      <c r="L137" s="8" t="e">
        <f>(L76+L111)*'Emission factors Trucks&amp;Trains'!#REF!*(2-$AS$81)</f>
        <v>#REF!</v>
      </c>
      <c r="M137" s="8" t="e">
        <f>(M76+M111)*'Emission factors Trucks&amp;Trains'!#REF!*(2-$AS$81)</f>
        <v>#REF!</v>
      </c>
      <c r="N137" s="8" t="e">
        <f>(N76+N111)*'Emission factors Trucks&amp;Trains'!#REF!*(2-$AS$81)</f>
        <v>#REF!</v>
      </c>
      <c r="O137" s="8" t="e">
        <f>(O76+O111)*'Emission factors Trucks&amp;Trains'!#REF!*(2-$AS$81)</f>
        <v>#REF!</v>
      </c>
      <c r="P137" s="8" t="e">
        <f>(P76+P111)*'Emission factors Trucks&amp;Trains'!#REF!*(2-$AS$81)</f>
        <v>#REF!</v>
      </c>
      <c r="Q137" s="8" t="e">
        <f>(Q76+Q111)*'Emission factors Trucks&amp;Trains'!#REF!*(2-$AS$81)</f>
        <v>#REF!</v>
      </c>
      <c r="R137" s="8" t="e">
        <f>(R76+R111)*'Emission factors Trucks&amp;Trains'!#REF!*(2-$AS$81)</f>
        <v>#REF!</v>
      </c>
      <c r="S137" s="8" t="e">
        <f>(S76+S111)*'Emission factors Trucks&amp;Trains'!#REF!*(2-$AS$81)</f>
        <v>#REF!</v>
      </c>
      <c r="T137" s="8" t="e">
        <f>(T76+T111)*'Emission factors Trucks&amp;Trains'!#REF!*(2-$AS$81)</f>
        <v>#REF!</v>
      </c>
      <c r="U137" s="8" t="e">
        <f>(U76+U111)*'Emission factors Trucks&amp;Trains'!#REF!*(2-$AS$81)</f>
        <v>#REF!</v>
      </c>
      <c r="V137" s="8" t="e">
        <f>(V76+V111)*'Emission factors Trucks&amp;Trains'!#REF!*(2-$AS$81)</f>
        <v>#REF!</v>
      </c>
      <c r="W137" s="8" t="e">
        <f>(W76+W111)*'Emission factors Trucks&amp;Trains'!#REF!*(2-$AS$81)</f>
        <v>#REF!</v>
      </c>
      <c r="X137" s="8" t="e">
        <f>(X76+X111)*'Emission factors Trucks&amp;Trains'!#REF!*(2-$AS$81)</f>
        <v>#REF!</v>
      </c>
      <c r="Y137" s="8" t="e">
        <f>(Y76+Y111)*'Emission factors Trucks&amp;Trains'!#REF!*(2-$AS$81)</f>
        <v>#REF!</v>
      </c>
      <c r="Z137" s="8" t="e">
        <f>(Z76+Z111)*'Emission factors Trucks&amp;Trains'!#REF!*(2-$AS$81)</f>
        <v>#REF!</v>
      </c>
      <c r="AA137" s="8" t="e">
        <f>(AA76+AA111)*'Emission factors Trucks&amp;Trains'!#REF!*(2-$AS$81)</f>
        <v>#REF!</v>
      </c>
      <c r="AB137" s="8" t="e">
        <f>(AB76+AB111)*'Emission factors Trucks&amp;Trains'!#REF!*(2-$AS$81)</f>
        <v>#REF!</v>
      </c>
      <c r="AF137" s="447"/>
      <c r="AG137" s="137" t="s">
        <v>301</v>
      </c>
      <c r="AH137" s="6" t="s">
        <v>298</v>
      </c>
      <c r="AI137" s="21" t="e">
        <f>#REF!*'Emission factors Trucks&amp;Trains'!#REF!*(2-$AS$81)</f>
        <v>#REF!</v>
      </c>
      <c r="AJ137" s="8" t="e">
        <f>#REF!*'Emission factors Trucks&amp;Trains'!#REF!*(2-$AS$81)</f>
        <v>#REF!</v>
      </c>
      <c r="AK137" s="8" t="e">
        <f>#REF!*'Emission factors Trucks&amp;Trains'!#REF!*(2-$AS$81)</f>
        <v>#REF!</v>
      </c>
      <c r="AL137" s="8" t="e">
        <f>#REF!*'Emission factors Trucks&amp;Trains'!#REF!*(2-$AS$81)</f>
        <v>#REF!</v>
      </c>
      <c r="AM137" s="8" t="e">
        <f>#REF!*'Emission factors Trucks&amp;Trains'!#REF!*(2-$AS$81)</f>
        <v>#REF!</v>
      </c>
      <c r="AN137" s="8" t="e">
        <f>#REF!*'Emission factors Trucks&amp;Trains'!#REF!*(2-$AS$81)</f>
        <v>#REF!</v>
      </c>
      <c r="AO137" s="8" t="e">
        <f>#REF!*'Emission factors Trucks&amp;Trains'!#REF!*(2-$AS$81)</f>
        <v>#REF!</v>
      </c>
      <c r="AP137" s="8" t="e">
        <f>#REF!*'Emission factors Trucks&amp;Trains'!#REF!*(2-$AS$81)</f>
        <v>#REF!</v>
      </c>
      <c r="AQ137" s="8" t="e">
        <f>#REF!*'Emission factors Trucks&amp;Trains'!#REF!*(2-$AS$81)</f>
        <v>#REF!</v>
      </c>
      <c r="AR137" s="8" t="e">
        <f>#REF!*'Emission factors Trucks&amp;Trains'!#REF!*(2-$AS$81)</f>
        <v>#REF!</v>
      </c>
      <c r="AS137" s="8" t="e">
        <f>#REF!*'Emission factors Trucks&amp;Trains'!#REF!*(2-$AS$81)</f>
        <v>#REF!</v>
      </c>
      <c r="AT137" s="8" t="e">
        <f>#REF!*'Emission factors Trucks&amp;Trains'!#REF!*(2-$AS$81)</f>
        <v>#REF!</v>
      </c>
      <c r="AU137" s="8" t="e">
        <f>#REF!*'Emission factors Trucks&amp;Trains'!#REF!*(2-$AS$81)</f>
        <v>#REF!</v>
      </c>
      <c r="AV137" s="8" t="e">
        <f>#REF!*'Emission factors Trucks&amp;Trains'!#REF!*(2-$AS$81)</f>
        <v>#REF!</v>
      </c>
      <c r="AW137" s="8" t="e">
        <f>#REF!*'Emission factors Trucks&amp;Trains'!#REF!*(2-$AS$81)</f>
        <v>#REF!</v>
      </c>
      <c r="AX137" s="8" t="e">
        <f>#REF!*'Emission factors Trucks&amp;Trains'!#REF!*(2-$AS$81)</f>
        <v>#REF!</v>
      </c>
      <c r="AY137" s="8" t="e">
        <f>#REF!*'Emission factors Trucks&amp;Trains'!#REF!*(2-$AS$81)</f>
        <v>#REF!</v>
      </c>
      <c r="AZ137" s="8" t="e">
        <f>#REF!*'Emission factors Trucks&amp;Trains'!#REF!*(2-$AS$81)</f>
        <v>#REF!</v>
      </c>
      <c r="BA137" s="8" t="e">
        <f>#REF!*'Emission factors Trucks&amp;Trains'!#REF!*(2-$AS$81)</f>
        <v>#REF!</v>
      </c>
      <c r="BB137" s="8" t="e">
        <f>#REF!*'Emission factors Trucks&amp;Trains'!#REF!*(2-$AS$81)</f>
        <v>#REF!</v>
      </c>
      <c r="BC137" s="8" t="e">
        <f>#REF!*'Emission factors Trucks&amp;Trains'!#REF!*(2-$AS$81)</f>
        <v>#REF!</v>
      </c>
      <c r="BD137" s="8" t="e">
        <f>#REF!*'Emission factors Trucks&amp;Trains'!#REF!*(2-$AS$81)</f>
        <v>#REF!</v>
      </c>
      <c r="BE137" s="8" t="e">
        <f>#REF!*'Emission factors Trucks&amp;Trains'!#REF!*(2-$AS$81)</f>
        <v>#REF!</v>
      </c>
      <c r="BF137" s="8" t="e">
        <f>#REF!*'Emission factors Trucks&amp;Trains'!#REF!*(2-$AS$81)</f>
        <v>#REF!</v>
      </c>
      <c r="BG137" s="9" t="e">
        <f>#REF!*'Emission factors Trucks&amp;Trains'!#REF!*(2-$AS$81)</f>
        <v>#REF!</v>
      </c>
    </row>
    <row r="138" spans="1:59" ht="15" customHeight="1">
      <c r="A138" s="476"/>
      <c r="B138" s="137" t="s">
        <v>302</v>
      </c>
      <c r="C138" s="112" t="s">
        <v>298</v>
      </c>
      <c r="D138" s="8" t="e">
        <f>(D76+D111)*'Emission factors Trucks&amp;Trains'!#REF!*(2-$AS$81)</f>
        <v>#REF!</v>
      </c>
      <c r="E138" s="8" t="e">
        <f>(E76+E111)*'Emission factors Trucks&amp;Trains'!#REF!*(2-$AS$81)</f>
        <v>#REF!</v>
      </c>
      <c r="F138" s="8" t="e">
        <f>(F76+F111)*'Emission factors Trucks&amp;Trains'!#REF!*(2-$AS$81)</f>
        <v>#REF!</v>
      </c>
      <c r="G138" s="8" t="e">
        <f>(G76+G111)*'Emission factors Trucks&amp;Trains'!#REF!*(2-$AS$81)</f>
        <v>#REF!</v>
      </c>
      <c r="H138" s="8" t="e">
        <f>(H76+H111)*'Emission factors Trucks&amp;Trains'!#REF!*(2-$AS$81)</f>
        <v>#REF!</v>
      </c>
      <c r="I138" s="8" t="e">
        <f>(I76+I111)*'Emission factors Trucks&amp;Trains'!#REF!*(2-$AS$81)</f>
        <v>#REF!</v>
      </c>
      <c r="J138" s="8" t="e">
        <f>(J76+J111)*'Emission factors Trucks&amp;Trains'!#REF!*(2-$AS$81)</f>
        <v>#REF!</v>
      </c>
      <c r="K138" s="8" t="e">
        <f>(K76+K111)*'Emission factors Trucks&amp;Trains'!#REF!*(2-$AS$81)</f>
        <v>#REF!</v>
      </c>
      <c r="L138" s="8" t="e">
        <f>(L76+L111)*'Emission factors Trucks&amp;Trains'!#REF!*(2-$AS$81)</f>
        <v>#REF!</v>
      </c>
      <c r="M138" s="8" t="e">
        <f>(M76+M111)*'Emission factors Trucks&amp;Trains'!#REF!*(2-$AS$81)</f>
        <v>#REF!</v>
      </c>
      <c r="N138" s="8" t="e">
        <f>(N76+N111)*'Emission factors Trucks&amp;Trains'!#REF!*(2-$AS$81)</f>
        <v>#REF!</v>
      </c>
      <c r="O138" s="8" t="e">
        <f>(O76+O111)*'Emission factors Trucks&amp;Trains'!#REF!*(2-$AS$81)</f>
        <v>#REF!</v>
      </c>
      <c r="P138" s="8" t="e">
        <f>(P76+P111)*'Emission factors Trucks&amp;Trains'!#REF!*(2-$AS$81)</f>
        <v>#REF!</v>
      </c>
      <c r="Q138" s="8" t="e">
        <f>(Q76+Q111)*'Emission factors Trucks&amp;Trains'!#REF!*(2-$AS$81)</f>
        <v>#REF!</v>
      </c>
      <c r="R138" s="8" t="e">
        <f>(R76+R111)*'Emission factors Trucks&amp;Trains'!#REF!*(2-$AS$81)</f>
        <v>#REF!</v>
      </c>
      <c r="S138" s="8" t="e">
        <f>(S76+S111)*'Emission factors Trucks&amp;Trains'!#REF!*(2-$AS$81)</f>
        <v>#REF!</v>
      </c>
      <c r="T138" s="8" t="e">
        <f>(T76+T111)*'Emission factors Trucks&amp;Trains'!#REF!*(2-$AS$81)</f>
        <v>#REF!</v>
      </c>
      <c r="U138" s="8" t="e">
        <f>(U76+U111)*'Emission factors Trucks&amp;Trains'!#REF!*(2-$AS$81)</f>
        <v>#REF!</v>
      </c>
      <c r="V138" s="8" t="e">
        <f>(V76+V111)*'Emission factors Trucks&amp;Trains'!#REF!*(2-$AS$81)</f>
        <v>#REF!</v>
      </c>
      <c r="W138" s="8" t="e">
        <f>(W76+W111)*'Emission factors Trucks&amp;Trains'!#REF!*(2-$AS$81)</f>
        <v>#REF!</v>
      </c>
      <c r="X138" s="8" t="e">
        <f>(X76+X111)*'Emission factors Trucks&amp;Trains'!#REF!*(2-$AS$81)</f>
        <v>#REF!</v>
      </c>
      <c r="Y138" s="8" t="e">
        <f>(Y76+Y111)*'Emission factors Trucks&amp;Trains'!#REF!*(2-$AS$81)</f>
        <v>#REF!</v>
      </c>
      <c r="Z138" s="8" t="e">
        <f>(Z76+Z111)*'Emission factors Trucks&amp;Trains'!#REF!*(2-$AS$81)</f>
        <v>#REF!</v>
      </c>
      <c r="AA138" s="8" t="e">
        <f>(AA76+AA111)*'Emission factors Trucks&amp;Trains'!#REF!*(2-$AS$81)</f>
        <v>#REF!</v>
      </c>
      <c r="AB138" s="8" t="e">
        <f>(AB76+AB111)*'Emission factors Trucks&amp;Trains'!#REF!*(2-$AS$81)</f>
        <v>#REF!</v>
      </c>
      <c r="AF138" s="447"/>
      <c r="AG138" s="137" t="s">
        <v>302</v>
      </c>
      <c r="AH138" s="6" t="s">
        <v>298</v>
      </c>
      <c r="AI138" s="21" t="e">
        <f>#REF!*'Emission factors Trucks&amp;Trains'!#REF!*(2-$AS$81)</f>
        <v>#REF!</v>
      </c>
      <c r="AJ138" s="8" t="e">
        <f>#REF!*'Emission factors Trucks&amp;Trains'!#REF!*(2-$AS$81)</f>
        <v>#REF!</v>
      </c>
      <c r="AK138" s="8" t="e">
        <f>#REF!*'Emission factors Trucks&amp;Trains'!#REF!*(2-$AS$81)</f>
        <v>#REF!</v>
      </c>
      <c r="AL138" s="8" t="e">
        <f>#REF!*'Emission factors Trucks&amp;Trains'!#REF!*(2-$AS$81)</f>
        <v>#REF!</v>
      </c>
      <c r="AM138" s="8" t="e">
        <f>#REF!*'Emission factors Trucks&amp;Trains'!#REF!*(2-$AS$81)</f>
        <v>#REF!</v>
      </c>
      <c r="AN138" s="8" t="e">
        <f>#REF!*'Emission factors Trucks&amp;Trains'!#REF!*(2-$AS$81)</f>
        <v>#REF!</v>
      </c>
      <c r="AO138" s="8" t="e">
        <f>#REF!*'Emission factors Trucks&amp;Trains'!#REF!*(2-$AS$81)</f>
        <v>#REF!</v>
      </c>
      <c r="AP138" s="8" t="e">
        <f>#REF!*'Emission factors Trucks&amp;Trains'!#REF!*(2-$AS$81)</f>
        <v>#REF!</v>
      </c>
      <c r="AQ138" s="8" t="e">
        <f>#REF!*'Emission factors Trucks&amp;Trains'!#REF!*(2-$AS$81)</f>
        <v>#REF!</v>
      </c>
      <c r="AR138" s="8" t="e">
        <f>#REF!*'Emission factors Trucks&amp;Trains'!#REF!*(2-$AS$81)</f>
        <v>#REF!</v>
      </c>
      <c r="AS138" s="8" t="e">
        <f>#REF!*'Emission factors Trucks&amp;Trains'!#REF!*(2-$AS$81)</f>
        <v>#REF!</v>
      </c>
      <c r="AT138" s="8" t="e">
        <f>#REF!*'Emission factors Trucks&amp;Trains'!#REF!*(2-$AS$81)</f>
        <v>#REF!</v>
      </c>
      <c r="AU138" s="8" t="e">
        <f>#REF!*'Emission factors Trucks&amp;Trains'!#REF!*(2-$AS$81)</f>
        <v>#REF!</v>
      </c>
      <c r="AV138" s="8" t="e">
        <f>#REF!*'Emission factors Trucks&amp;Trains'!#REF!*(2-$AS$81)</f>
        <v>#REF!</v>
      </c>
      <c r="AW138" s="8" t="e">
        <f>#REF!*'Emission factors Trucks&amp;Trains'!#REF!*(2-$AS$81)</f>
        <v>#REF!</v>
      </c>
      <c r="AX138" s="8" t="e">
        <f>#REF!*'Emission factors Trucks&amp;Trains'!#REF!*(2-$AS$81)</f>
        <v>#REF!</v>
      </c>
      <c r="AY138" s="8" t="e">
        <f>#REF!*'Emission factors Trucks&amp;Trains'!#REF!*(2-$AS$81)</f>
        <v>#REF!</v>
      </c>
      <c r="AZ138" s="8" t="e">
        <f>#REF!*'Emission factors Trucks&amp;Trains'!#REF!*(2-$AS$81)</f>
        <v>#REF!</v>
      </c>
      <c r="BA138" s="8" t="e">
        <f>#REF!*'Emission factors Trucks&amp;Trains'!#REF!*(2-$AS$81)</f>
        <v>#REF!</v>
      </c>
      <c r="BB138" s="8" t="e">
        <f>#REF!*'Emission factors Trucks&amp;Trains'!#REF!*(2-$AS$81)</f>
        <v>#REF!</v>
      </c>
      <c r="BC138" s="8" t="e">
        <f>#REF!*'Emission factors Trucks&amp;Trains'!#REF!*(2-$AS$81)</f>
        <v>#REF!</v>
      </c>
      <c r="BD138" s="8" t="e">
        <f>#REF!*'Emission factors Trucks&amp;Trains'!#REF!*(2-$AS$81)</f>
        <v>#REF!</v>
      </c>
      <c r="BE138" s="8" t="e">
        <f>#REF!*'Emission factors Trucks&amp;Trains'!#REF!*(2-$AS$81)</f>
        <v>#REF!</v>
      </c>
      <c r="BF138" s="8" t="e">
        <f>#REF!*'Emission factors Trucks&amp;Trains'!#REF!*(2-$AS$81)</f>
        <v>#REF!</v>
      </c>
      <c r="BG138" s="9" t="e">
        <f>#REF!*'Emission factors Trucks&amp;Trains'!#REF!*(2-$AS$81)</f>
        <v>#REF!</v>
      </c>
    </row>
    <row r="139" spans="1:59" ht="15" customHeight="1">
      <c r="A139" s="476"/>
      <c r="B139" s="137" t="s">
        <v>303</v>
      </c>
      <c r="C139" s="112" t="s">
        <v>298</v>
      </c>
      <c r="D139" s="8" t="e">
        <f>(D76+D111)*'Emission factors Trucks&amp;Trains'!#REF!*(2-$AS$81)</f>
        <v>#REF!</v>
      </c>
      <c r="E139" s="8" t="e">
        <f>(E76+E111)*'Emission factors Trucks&amp;Trains'!#REF!*(2-$AS$81)</f>
        <v>#REF!</v>
      </c>
      <c r="F139" s="8" t="e">
        <f>(F76+F111)*'Emission factors Trucks&amp;Trains'!#REF!*(2-$AS$81)</f>
        <v>#REF!</v>
      </c>
      <c r="G139" s="8" t="e">
        <f>(G76+G111)*'Emission factors Trucks&amp;Trains'!#REF!*(2-$AS$81)</f>
        <v>#REF!</v>
      </c>
      <c r="H139" s="8" t="e">
        <f>(H76+H111)*'Emission factors Trucks&amp;Trains'!#REF!*(2-$AS$81)</f>
        <v>#REF!</v>
      </c>
      <c r="I139" s="8" t="e">
        <f>(I76+I111)*'Emission factors Trucks&amp;Trains'!#REF!*(2-$AS$81)</f>
        <v>#REF!</v>
      </c>
      <c r="J139" s="8" t="e">
        <f>(J76+J111)*'Emission factors Trucks&amp;Trains'!#REF!*(2-$AS$81)</f>
        <v>#REF!</v>
      </c>
      <c r="K139" s="8" t="e">
        <f>(K76+K111)*'Emission factors Trucks&amp;Trains'!#REF!*(2-$AS$81)</f>
        <v>#REF!</v>
      </c>
      <c r="L139" s="8" t="e">
        <f>(L76+L111)*'Emission factors Trucks&amp;Trains'!#REF!*(2-$AS$81)</f>
        <v>#REF!</v>
      </c>
      <c r="M139" s="8" t="e">
        <f>(M76+M111)*'Emission factors Trucks&amp;Trains'!#REF!*(2-$AS$81)</f>
        <v>#REF!</v>
      </c>
      <c r="N139" s="8" t="e">
        <f>(N76+N111)*'Emission factors Trucks&amp;Trains'!#REF!*(2-$AS$81)</f>
        <v>#REF!</v>
      </c>
      <c r="O139" s="8" t="e">
        <f>(O76+O111)*'Emission factors Trucks&amp;Trains'!#REF!*(2-$AS$81)</f>
        <v>#REF!</v>
      </c>
      <c r="P139" s="8" t="e">
        <f>(P76+P111)*'Emission factors Trucks&amp;Trains'!#REF!*(2-$AS$81)</f>
        <v>#REF!</v>
      </c>
      <c r="Q139" s="8" t="e">
        <f>(Q76+Q111)*'Emission factors Trucks&amp;Trains'!#REF!*(2-$AS$81)</f>
        <v>#REF!</v>
      </c>
      <c r="R139" s="8" t="e">
        <f>(R76+R111)*'Emission factors Trucks&amp;Trains'!#REF!*(2-$AS$81)</f>
        <v>#REF!</v>
      </c>
      <c r="S139" s="8" t="e">
        <f>(S76+S111)*'Emission factors Trucks&amp;Trains'!#REF!*(2-$AS$81)</f>
        <v>#REF!</v>
      </c>
      <c r="T139" s="8" t="e">
        <f>(T76+T111)*'Emission factors Trucks&amp;Trains'!#REF!*(2-$AS$81)</f>
        <v>#REF!</v>
      </c>
      <c r="U139" s="8" t="e">
        <f>(U76+U111)*'Emission factors Trucks&amp;Trains'!#REF!*(2-$AS$81)</f>
        <v>#REF!</v>
      </c>
      <c r="V139" s="8" t="e">
        <f>(V76+V111)*'Emission factors Trucks&amp;Trains'!#REF!*(2-$AS$81)</f>
        <v>#REF!</v>
      </c>
      <c r="W139" s="8" t="e">
        <f>(W76+W111)*'Emission factors Trucks&amp;Trains'!#REF!*(2-$AS$81)</f>
        <v>#REF!</v>
      </c>
      <c r="X139" s="8" t="e">
        <f>(X76+X111)*'Emission factors Trucks&amp;Trains'!#REF!*(2-$AS$81)</f>
        <v>#REF!</v>
      </c>
      <c r="Y139" s="8" t="e">
        <f>(Y76+Y111)*'Emission factors Trucks&amp;Trains'!#REF!*(2-$AS$81)</f>
        <v>#REF!</v>
      </c>
      <c r="Z139" s="8" t="e">
        <f>(Z76+Z111)*'Emission factors Trucks&amp;Trains'!#REF!*(2-$AS$81)</f>
        <v>#REF!</v>
      </c>
      <c r="AA139" s="8" t="e">
        <f>(AA76+AA111)*'Emission factors Trucks&amp;Trains'!#REF!*(2-$AS$81)</f>
        <v>#REF!</v>
      </c>
      <c r="AB139" s="8" t="e">
        <f>(AB76+AB111)*'Emission factors Trucks&amp;Trains'!#REF!*(2-$AS$81)</f>
        <v>#REF!</v>
      </c>
      <c r="AF139" s="447"/>
      <c r="AG139" s="137" t="s">
        <v>303</v>
      </c>
      <c r="AH139" s="6" t="s">
        <v>298</v>
      </c>
      <c r="AI139" s="21" t="e">
        <f>#REF!*'Emission factors Trucks&amp;Trains'!#REF!*(2-$AS$81)</f>
        <v>#REF!</v>
      </c>
      <c r="AJ139" s="8" t="e">
        <f>#REF!*'Emission factors Trucks&amp;Trains'!#REF!*(2-$AS$81)</f>
        <v>#REF!</v>
      </c>
      <c r="AK139" s="8" t="e">
        <f>#REF!*'Emission factors Trucks&amp;Trains'!#REF!*(2-$AS$81)</f>
        <v>#REF!</v>
      </c>
      <c r="AL139" s="8" t="e">
        <f>#REF!*'Emission factors Trucks&amp;Trains'!#REF!*(2-$AS$81)</f>
        <v>#REF!</v>
      </c>
      <c r="AM139" s="8" t="e">
        <f>#REF!*'Emission factors Trucks&amp;Trains'!#REF!*(2-$AS$81)</f>
        <v>#REF!</v>
      </c>
      <c r="AN139" s="8" t="e">
        <f>#REF!*'Emission factors Trucks&amp;Trains'!#REF!*(2-$AS$81)</f>
        <v>#REF!</v>
      </c>
      <c r="AO139" s="8" t="e">
        <f>#REF!*'Emission factors Trucks&amp;Trains'!#REF!*(2-$AS$81)</f>
        <v>#REF!</v>
      </c>
      <c r="AP139" s="8" t="e">
        <f>#REF!*'Emission factors Trucks&amp;Trains'!#REF!*(2-$AS$81)</f>
        <v>#REF!</v>
      </c>
      <c r="AQ139" s="8" t="e">
        <f>#REF!*'Emission factors Trucks&amp;Trains'!#REF!*(2-$AS$81)</f>
        <v>#REF!</v>
      </c>
      <c r="AR139" s="8" t="e">
        <f>#REF!*'Emission factors Trucks&amp;Trains'!#REF!*(2-$AS$81)</f>
        <v>#REF!</v>
      </c>
      <c r="AS139" s="8" t="e">
        <f>#REF!*'Emission factors Trucks&amp;Trains'!#REF!*(2-$AS$81)</f>
        <v>#REF!</v>
      </c>
      <c r="AT139" s="8" t="e">
        <f>#REF!*'Emission factors Trucks&amp;Trains'!#REF!*(2-$AS$81)</f>
        <v>#REF!</v>
      </c>
      <c r="AU139" s="8" t="e">
        <f>#REF!*'Emission factors Trucks&amp;Trains'!#REF!*(2-$AS$81)</f>
        <v>#REF!</v>
      </c>
      <c r="AV139" s="8" t="e">
        <f>#REF!*'Emission factors Trucks&amp;Trains'!#REF!*(2-$AS$81)</f>
        <v>#REF!</v>
      </c>
      <c r="AW139" s="8" t="e">
        <f>#REF!*'Emission factors Trucks&amp;Trains'!#REF!*(2-$AS$81)</f>
        <v>#REF!</v>
      </c>
      <c r="AX139" s="8" t="e">
        <f>#REF!*'Emission factors Trucks&amp;Trains'!#REF!*(2-$AS$81)</f>
        <v>#REF!</v>
      </c>
      <c r="AY139" s="8" t="e">
        <f>#REF!*'Emission factors Trucks&amp;Trains'!#REF!*(2-$AS$81)</f>
        <v>#REF!</v>
      </c>
      <c r="AZ139" s="8" t="e">
        <f>#REF!*'Emission factors Trucks&amp;Trains'!#REF!*(2-$AS$81)</f>
        <v>#REF!</v>
      </c>
      <c r="BA139" s="8" t="e">
        <f>#REF!*'Emission factors Trucks&amp;Trains'!#REF!*(2-$AS$81)</f>
        <v>#REF!</v>
      </c>
      <c r="BB139" s="8" t="e">
        <f>#REF!*'Emission factors Trucks&amp;Trains'!#REF!*(2-$AS$81)</f>
        <v>#REF!</v>
      </c>
      <c r="BC139" s="8" t="e">
        <f>#REF!*'Emission factors Trucks&amp;Trains'!#REF!*(2-$AS$81)</f>
        <v>#REF!</v>
      </c>
      <c r="BD139" s="8" t="e">
        <f>#REF!*'Emission factors Trucks&amp;Trains'!#REF!*(2-$AS$81)</f>
        <v>#REF!</v>
      </c>
      <c r="BE139" s="8" t="e">
        <f>#REF!*'Emission factors Trucks&amp;Trains'!#REF!*(2-$AS$81)</f>
        <v>#REF!</v>
      </c>
      <c r="BF139" s="8" t="e">
        <f>#REF!*'Emission factors Trucks&amp;Trains'!#REF!*(2-$AS$81)</f>
        <v>#REF!</v>
      </c>
      <c r="BG139" s="9" t="e">
        <f>#REF!*'Emission factors Trucks&amp;Trains'!#REF!*(2-$AS$81)</f>
        <v>#REF!</v>
      </c>
    </row>
    <row r="140" spans="1:59" ht="15" customHeight="1">
      <c r="A140" s="476"/>
      <c r="B140" s="137" t="s">
        <v>198</v>
      </c>
      <c r="C140" s="112" t="s">
        <v>298</v>
      </c>
      <c r="D140" s="8">
        <f>(D76+D111)*'Emission factors Trucks&amp;Trains'!B6*(2-$AS$81)</f>
        <v>0</v>
      </c>
      <c r="E140" s="8">
        <f>(E76+E111)*'Emission factors Trucks&amp;Trains'!C6*(2-$AS$81)</f>
        <v>0</v>
      </c>
      <c r="F140" s="8">
        <f>(F76+F111)*'Emission factors Trucks&amp;Trains'!D6*(2-$AS$81)</f>
        <v>0</v>
      </c>
      <c r="G140" s="8">
        <f>(G76+G111)*'Emission factors Trucks&amp;Trains'!E6*(2-$AS$81)</f>
        <v>0</v>
      </c>
      <c r="H140" s="8">
        <f>(H76+H111)*'Emission factors Trucks&amp;Trains'!F6*(2-$AS$81)</f>
        <v>0</v>
      </c>
      <c r="I140" s="8">
        <f>(I76+I111)*'Emission factors Trucks&amp;Trains'!G6*(2-$AS$81)</f>
        <v>0</v>
      </c>
      <c r="J140" s="8">
        <f>(J76+J111)*'Emission factors Trucks&amp;Trains'!H6*(2-$AS$81)</f>
        <v>0</v>
      </c>
      <c r="K140" s="8">
        <f>(K76+K111)*'Emission factors Trucks&amp;Trains'!I6*(2-$AS$81)</f>
        <v>0</v>
      </c>
      <c r="L140" s="8">
        <f>(L76+L111)*'Emission factors Trucks&amp;Trains'!J6*(2-$AS$81)</f>
        <v>0</v>
      </c>
      <c r="M140" s="8">
        <f>(M76+M111)*'Emission factors Trucks&amp;Trains'!K6*(2-$AS$81)</f>
        <v>0</v>
      </c>
      <c r="N140" s="8">
        <f>(N76+N111)*'Emission factors Trucks&amp;Trains'!L6*(2-$AS$81)</f>
        <v>0</v>
      </c>
      <c r="O140" s="8">
        <f>(O76+O111)*'Emission factors Trucks&amp;Trains'!M6*(2-$AS$81)</f>
        <v>0</v>
      </c>
      <c r="P140" s="8">
        <f>(P76+P111)*'Emission factors Trucks&amp;Trains'!N6*(2-$AS$81)</f>
        <v>0</v>
      </c>
      <c r="Q140" s="8">
        <f>(Q76+Q111)*'Emission factors Trucks&amp;Trains'!O6*(2-$AS$81)</f>
        <v>0</v>
      </c>
      <c r="R140" s="8">
        <f>(R76+R111)*'Emission factors Trucks&amp;Trains'!P6*(2-$AS$81)</f>
        <v>0</v>
      </c>
      <c r="S140" s="8">
        <f>(S76+S111)*'Emission factors Trucks&amp;Trains'!Q6*(2-$AS$81)</f>
        <v>0</v>
      </c>
      <c r="T140" s="8">
        <f>(T76+T111)*'Emission factors Trucks&amp;Trains'!R6*(2-$AS$81)</f>
        <v>0</v>
      </c>
      <c r="U140" s="8">
        <f>(U76+U111)*'Emission factors Trucks&amp;Trains'!S6*(2-$AS$81)</f>
        <v>0</v>
      </c>
      <c r="V140" s="8">
        <f>(V76+V111)*'Emission factors Trucks&amp;Trains'!T6*(2-$AS$81)</f>
        <v>0</v>
      </c>
      <c r="W140" s="8">
        <f>(W76+W111)*'Emission factors Trucks&amp;Trains'!U6*(2-$AS$81)</f>
        <v>0</v>
      </c>
      <c r="X140" s="8">
        <f>(X76+X111)*'Emission factors Trucks&amp;Trains'!V6*(2-$AS$81)</f>
        <v>0</v>
      </c>
      <c r="Y140" s="8">
        <f>(Y76+Y111)*'Emission factors Trucks&amp;Trains'!W6*(2-$AS$81)</f>
        <v>0</v>
      </c>
      <c r="Z140" s="8">
        <f>(Z76+Z111)*'Emission factors Trucks&amp;Trains'!X6*(2-$AS$81)</f>
        <v>0</v>
      </c>
      <c r="AA140" s="8">
        <f>(AA76+AA111)*'Emission factors Trucks&amp;Trains'!Y6*(2-$AS$81)</f>
        <v>0</v>
      </c>
      <c r="AB140" s="8">
        <f>(AB76+AB111)*'Emission factors Trucks&amp;Trains'!Z6*(2-$AS$81)</f>
        <v>0</v>
      </c>
      <c r="AF140" s="447"/>
      <c r="AG140" s="138" t="s">
        <v>198</v>
      </c>
      <c r="AH140" s="19" t="s">
        <v>298</v>
      </c>
      <c r="AI140" s="22">
        <f>AI108*'Emission factors Trucks&amp;Trains'!B6*(2-$AS$81)</f>
        <v>0</v>
      </c>
      <c r="AJ140" s="22">
        <f>AJ108*'Emission factors Trucks&amp;Trains'!C6*(2-$AS$81)</f>
        <v>0</v>
      </c>
      <c r="AK140" s="22">
        <f>AK108*'Emission factors Trucks&amp;Trains'!D6*(2-$AS$81)</f>
        <v>0</v>
      </c>
      <c r="AL140" s="22">
        <f>AL108*'Emission factors Trucks&amp;Trains'!E6*(2-$AS$81)</f>
        <v>0</v>
      </c>
      <c r="AM140" s="22">
        <f>AM108*'Emission factors Trucks&amp;Trains'!F6*(2-$AS$81)</f>
        <v>0</v>
      </c>
      <c r="AN140" s="22">
        <f>AN108*'Emission factors Trucks&amp;Trains'!G6*(2-$AS$81)</f>
        <v>0</v>
      </c>
      <c r="AO140" s="22">
        <f>AO108*'Emission factors Trucks&amp;Trains'!H6*(2-$AS$81)</f>
        <v>0</v>
      </c>
      <c r="AP140" s="22">
        <f>AP108*'Emission factors Trucks&amp;Trains'!I6*(2-$AS$81)</f>
        <v>0</v>
      </c>
      <c r="AQ140" s="22">
        <f>AQ108*'Emission factors Trucks&amp;Trains'!J6*(2-$AS$81)</f>
        <v>0</v>
      </c>
      <c r="AR140" s="22">
        <f>AR108*'Emission factors Trucks&amp;Trains'!K6*(2-$AS$81)</f>
        <v>0</v>
      </c>
      <c r="AS140" s="22">
        <f>AS108*'Emission factors Trucks&amp;Trains'!L6*(2-$AS$81)</f>
        <v>0</v>
      </c>
      <c r="AT140" s="22">
        <f>AT108*'Emission factors Trucks&amp;Trains'!M6*(2-$AS$81)</f>
        <v>0</v>
      </c>
      <c r="AU140" s="22">
        <f>AU108*'Emission factors Trucks&amp;Trains'!N6*(2-$AS$81)</f>
        <v>0</v>
      </c>
      <c r="AV140" s="22">
        <f>AV108*'Emission factors Trucks&amp;Trains'!O6*(2-$AS$81)</f>
        <v>0</v>
      </c>
      <c r="AW140" s="22">
        <f>AW108*'Emission factors Trucks&amp;Trains'!P6*(2-$AS$81)</f>
        <v>0</v>
      </c>
      <c r="AX140" s="22">
        <f>AX108*'Emission factors Trucks&amp;Trains'!Q6*(2-$AS$81)</f>
        <v>0</v>
      </c>
      <c r="AY140" s="22">
        <f>AY108*'Emission factors Trucks&amp;Trains'!R6*(2-$AS$81)</f>
        <v>517.00893459698125</v>
      </c>
      <c r="AZ140" s="22">
        <f>AZ108*'Emission factors Trucks&amp;Trains'!S6*(2-$AS$81)</f>
        <v>741.95585555084392</v>
      </c>
      <c r="BA140" s="22">
        <f>BA108*'Emission factors Trucks&amp;Trains'!T6*(2-$AS$81)</f>
        <v>765.15231122766954</v>
      </c>
      <c r="BB140" s="22">
        <f>BB108*'Emission factors Trucks&amp;Trains'!U6*(2-$AS$81)</f>
        <v>545.82151830604153</v>
      </c>
      <c r="BC140" s="22">
        <f>BC108*'Emission factors Trucks&amp;Trains'!V6*(2-$AS$81)</f>
        <v>0</v>
      </c>
      <c r="BD140" s="22">
        <f>BD108*'Emission factors Trucks&amp;Trains'!W6*(2-$AS$81)</f>
        <v>0</v>
      </c>
      <c r="BE140" s="22">
        <f>BE108*'Emission factors Trucks&amp;Trains'!X6*(2-$AS$81)</f>
        <v>0</v>
      </c>
      <c r="BF140" s="22">
        <f>BF108*'Emission factors Trucks&amp;Trains'!Y6*(2-$AS$81)</f>
        <v>0</v>
      </c>
      <c r="BG140" s="22">
        <f>BG108*'Emission factors Trucks&amp;Trains'!Z6*(2-$AS$81)</f>
        <v>0</v>
      </c>
    </row>
    <row r="141" spans="1:59" ht="15" customHeight="1">
      <c r="A141" s="476"/>
      <c r="B141" s="2" t="s">
        <v>39</v>
      </c>
      <c r="C141" s="5"/>
      <c r="D141" s="8"/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  <c r="V141" s="8"/>
      <c r="W141" s="8"/>
      <c r="X141" s="8"/>
      <c r="Y141" s="8"/>
      <c r="Z141" s="8"/>
      <c r="AA141" s="8"/>
      <c r="AB141" s="8"/>
      <c r="AF141" s="447"/>
      <c r="AG141" s="2" t="s">
        <v>23</v>
      </c>
      <c r="AH141" s="53"/>
      <c r="AI141" s="21"/>
      <c r="AJ141" s="8"/>
      <c r="AK141" s="8"/>
      <c r="AL141" s="8"/>
      <c r="AM141" s="8"/>
      <c r="AN141" s="8"/>
      <c r="AO141" s="8"/>
      <c r="AP141" s="8"/>
      <c r="AQ141" s="8"/>
      <c r="AR141" s="8"/>
      <c r="AS141" s="8"/>
      <c r="AT141" s="8"/>
      <c r="AU141" s="8"/>
      <c r="AV141" s="8"/>
      <c r="AW141" s="8"/>
      <c r="AX141" s="8"/>
      <c r="AY141" s="8"/>
      <c r="AZ141" s="8"/>
      <c r="BA141" s="8"/>
      <c r="BB141" s="8"/>
      <c r="BC141" s="8"/>
      <c r="BD141" s="8"/>
      <c r="BE141" s="8"/>
      <c r="BF141" s="8"/>
      <c r="BG141" s="9"/>
    </row>
    <row r="142" spans="1:59" ht="15" customHeight="1">
      <c r="A142" s="476"/>
      <c r="B142" s="137" t="s">
        <v>297</v>
      </c>
      <c r="C142" s="112" t="s">
        <v>298</v>
      </c>
      <c r="D142" s="8" t="e">
        <f>(D77+D112)*'Emission factors Trucks&amp;Trains'!#REF!*(2-$AS$81)</f>
        <v>#REF!</v>
      </c>
      <c r="E142" s="8" t="e">
        <f>(E77+E112)*'Emission factors Trucks&amp;Trains'!#REF!*(2-$AS$81)</f>
        <v>#REF!</v>
      </c>
      <c r="F142" s="8" t="e">
        <f>(F77+F112)*'Emission factors Trucks&amp;Trains'!#REF!*(2-$AS$81)</f>
        <v>#REF!</v>
      </c>
      <c r="G142" s="8" t="e">
        <f>(G77+G112)*'Emission factors Trucks&amp;Trains'!#REF!*(2-$AS$81)</f>
        <v>#REF!</v>
      </c>
      <c r="H142" s="8" t="e">
        <f>(H77+H112)*'Emission factors Trucks&amp;Trains'!#REF!*(2-$AS$81)</f>
        <v>#REF!</v>
      </c>
      <c r="I142" s="8" t="e">
        <f>(I77+I112)*'Emission factors Trucks&amp;Trains'!#REF!*(2-$AS$81)</f>
        <v>#REF!</v>
      </c>
      <c r="J142" s="8" t="e">
        <f>(J77+J112)*'Emission factors Trucks&amp;Trains'!#REF!*(2-$AS$81)</f>
        <v>#REF!</v>
      </c>
      <c r="K142" s="8" t="e">
        <f>(K77+K112)*'Emission factors Trucks&amp;Trains'!#REF!*(2-$AS$81)</f>
        <v>#REF!</v>
      </c>
      <c r="L142" s="8" t="e">
        <f>(L77+L112)*'Emission factors Trucks&amp;Trains'!#REF!*(2-$AS$81)</f>
        <v>#REF!</v>
      </c>
      <c r="M142" s="8" t="e">
        <f>(M77+M112)*'Emission factors Trucks&amp;Trains'!#REF!*(2-$AS$81)</f>
        <v>#REF!</v>
      </c>
      <c r="N142" s="8" t="e">
        <f>(N77+N112)*'Emission factors Trucks&amp;Trains'!#REF!*(2-$AS$81)</f>
        <v>#REF!</v>
      </c>
      <c r="O142" s="8" t="e">
        <f>(O77+O112)*'Emission factors Trucks&amp;Trains'!#REF!*(2-$AS$81)</f>
        <v>#REF!</v>
      </c>
      <c r="P142" s="8" t="e">
        <f>(P77+P112)*'Emission factors Trucks&amp;Trains'!#REF!*(2-$AS$81)</f>
        <v>#REF!</v>
      </c>
      <c r="Q142" s="8" t="e">
        <f>(Q77+Q112)*'Emission factors Trucks&amp;Trains'!#REF!*(2-$AS$81)</f>
        <v>#REF!</v>
      </c>
      <c r="R142" s="8" t="e">
        <f>(R77+R112)*'Emission factors Trucks&amp;Trains'!#REF!*(2-$AS$81)</f>
        <v>#REF!</v>
      </c>
      <c r="S142" s="8" t="e">
        <f>(S77+S112)*'Emission factors Trucks&amp;Trains'!#REF!*(2-$AS$81)</f>
        <v>#REF!</v>
      </c>
      <c r="T142" s="8" t="e">
        <f>(T77+T112)*'Emission factors Trucks&amp;Trains'!#REF!*(2-$AS$81)</f>
        <v>#REF!</v>
      </c>
      <c r="U142" s="8" t="e">
        <f>(U77+U112)*'Emission factors Trucks&amp;Trains'!#REF!*(2-$AS$81)</f>
        <v>#REF!</v>
      </c>
      <c r="V142" s="8" t="e">
        <f>(V77+V112)*'Emission factors Trucks&amp;Trains'!#REF!*(2-$AS$81)</f>
        <v>#REF!</v>
      </c>
      <c r="W142" s="8" t="e">
        <f>(W77+W112)*'Emission factors Trucks&amp;Trains'!#REF!*(2-$AS$81)</f>
        <v>#REF!</v>
      </c>
      <c r="X142" s="8" t="e">
        <f>(X77+X112)*'Emission factors Trucks&amp;Trains'!#REF!*(2-$AS$81)</f>
        <v>#REF!</v>
      </c>
      <c r="Y142" s="8" t="e">
        <f>(Y77+Y112)*'Emission factors Trucks&amp;Trains'!#REF!*(2-$AS$81)</f>
        <v>#REF!</v>
      </c>
      <c r="Z142" s="8" t="e">
        <f>(Z77+Z112)*'Emission factors Trucks&amp;Trains'!#REF!*(2-$AS$81)</f>
        <v>#REF!</v>
      </c>
      <c r="AA142" s="8" t="e">
        <f>(AA77+AA112)*'Emission factors Trucks&amp;Trains'!#REF!*(2-$AS$81)</f>
        <v>#REF!</v>
      </c>
      <c r="AB142" s="8" t="e">
        <f>(AB77+AB112)*'Emission factors Trucks&amp;Trains'!#REF!*(2-$AS$81)</f>
        <v>#REF!</v>
      </c>
      <c r="AF142" s="447"/>
      <c r="AG142" s="137" t="s">
        <v>297</v>
      </c>
      <c r="AH142" s="6" t="s">
        <v>298</v>
      </c>
      <c r="AI142" s="21" t="e">
        <f>AI111*'Emission factors Trucks&amp;Trains'!#REF!*(2-$AS$81)</f>
        <v>#REF!</v>
      </c>
      <c r="AJ142" s="8" t="e">
        <f>AJ111*'Emission factors Trucks&amp;Trains'!#REF!*(2-$AS$81)</f>
        <v>#REF!</v>
      </c>
      <c r="AK142" s="8" t="e">
        <f>AK111*'Emission factors Trucks&amp;Trains'!#REF!*(2-$AS$81)</f>
        <v>#REF!</v>
      </c>
      <c r="AL142" s="8" t="e">
        <f>AL111*'Emission factors Trucks&amp;Trains'!#REF!*(2-$AS$81)</f>
        <v>#REF!</v>
      </c>
      <c r="AM142" s="8" t="e">
        <f>AM111*'Emission factors Trucks&amp;Trains'!#REF!*(2-$AS$81)</f>
        <v>#REF!</v>
      </c>
      <c r="AN142" s="8" t="e">
        <f>AN111*'Emission factors Trucks&amp;Trains'!#REF!*(2-$AS$81)</f>
        <v>#REF!</v>
      </c>
      <c r="AO142" s="8" t="e">
        <f>AO111*'Emission factors Trucks&amp;Trains'!#REF!*(2-$AS$81)</f>
        <v>#REF!</v>
      </c>
      <c r="AP142" s="8" t="e">
        <f>AP111*'Emission factors Trucks&amp;Trains'!#REF!*(2-$AS$81)</f>
        <v>#REF!</v>
      </c>
      <c r="AQ142" s="8" t="e">
        <f>AQ111*'Emission factors Trucks&amp;Trains'!#REF!*(2-$AS$81)</f>
        <v>#REF!</v>
      </c>
      <c r="AR142" s="8" t="e">
        <f>AR111*'Emission factors Trucks&amp;Trains'!#REF!*(2-$AS$81)</f>
        <v>#REF!</v>
      </c>
      <c r="AS142" s="8" t="e">
        <f>AS111*'Emission factors Trucks&amp;Trains'!#REF!*(2-$AS$81)</f>
        <v>#REF!</v>
      </c>
      <c r="AT142" s="8" t="e">
        <f>AT111*'Emission factors Trucks&amp;Trains'!#REF!*(2-$AS$81)</f>
        <v>#REF!</v>
      </c>
      <c r="AU142" s="8" t="e">
        <f>AU111*'Emission factors Trucks&amp;Trains'!#REF!*(2-$AS$81)</f>
        <v>#REF!</v>
      </c>
      <c r="AV142" s="8" t="e">
        <f>AV111*'Emission factors Trucks&amp;Trains'!#REF!*(2-$AS$81)</f>
        <v>#REF!</v>
      </c>
      <c r="AW142" s="8" t="e">
        <f>AW111*'Emission factors Trucks&amp;Trains'!#REF!*(2-$AS$81)</f>
        <v>#REF!</v>
      </c>
      <c r="AX142" s="8" t="e">
        <f>AX111*'Emission factors Trucks&amp;Trains'!#REF!*(2-$AS$81)</f>
        <v>#REF!</v>
      </c>
      <c r="AY142" s="8" t="e">
        <f>AY111*'Emission factors Trucks&amp;Trains'!#REF!*(2-$AS$81)</f>
        <v>#REF!</v>
      </c>
      <c r="AZ142" s="8" t="e">
        <f>AZ111*'Emission factors Trucks&amp;Trains'!#REF!*(2-$AS$81)</f>
        <v>#REF!</v>
      </c>
      <c r="BA142" s="8" t="e">
        <f>BA111*'Emission factors Trucks&amp;Trains'!#REF!*(2-$AS$81)</f>
        <v>#REF!</v>
      </c>
      <c r="BB142" s="8" t="e">
        <f>BB111*'Emission factors Trucks&amp;Trains'!#REF!*(2-$AS$81)</f>
        <v>#REF!</v>
      </c>
      <c r="BC142" s="8" t="e">
        <f>BC111*'Emission factors Trucks&amp;Trains'!#REF!*(2-$AS$81)</f>
        <v>#REF!</v>
      </c>
      <c r="BD142" s="8" t="e">
        <f>BD111*'Emission factors Trucks&amp;Trains'!#REF!*(2-$AS$81)</f>
        <v>#REF!</v>
      </c>
      <c r="BE142" s="8" t="e">
        <f>BE111*'Emission factors Trucks&amp;Trains'!#REF!*(2-$AS$81)</f>
        <v>#REF!</v>
      </c>
      <c r="BF142" s="8" t="e">
        <f>BF111*'Emission factors Trucks&amp;Trains'!#REF!*(2-$AS$81)</f>
        <v>#REF!</v>
      </c>
      <c r="BG142" s="9" t="e">
        <f>BG111*'Emission factors Trucks&amp;Trains'!#REF!*(2-$AS$81)</f>
        <v>#REF!</v>
      </c>
    </row>
    <row r="143" spans="1:59" ht="15" customHeight="1">
      <c r="A143" s="476"/>
      <c r="B143" s="137" t="s">
        <v>299</v>
      </c>
      <c r="C143" s="112" t="s">
        <v>298</v>
      </c>
      <c r="D143" s="8" t="e">
        <f>(D77+D112)*'Emission factors Trucks&amp;Trains'!#REF!*(2-$AS$81)</f>
        <v>#REF!</v>
      </c>
      <c r="E143" s="8" t="e">
        <f>(E77+E112)*'Emission factors Trucks&amp;Trains'!#REF!*(2-$AS$81)</f>
        <v>#REF!</v>
      </c>
      <c r="F143" s="8" t="e">
        <f>(F77+F112)*'Emission factors Trucks&amp;Trains'!#REF!*(2-$AS$81)</f>
        <v>#REF!</v>
      </c>
      <c r="G143" s="8" t="e">
        <f>(G77+G112)*'Emission factors Trucks&amp;Trains'!#REF!*(2-$AS$81)</f>
        <v>#REF!</v>
      </c>
      <c r="H143" s="8" t="e">
        <f>(H77+H112)*'Emission factors Trucks&amp;Trains'!#REF!*(2-$AS$81)</f>
        <v>#REF!</v>
      </c>
      <c r="I143" s="8" t="e">
        <f>(I77+I112)*'Emission factors Trucks&amp;Trains'!#REF!*(2-$AS$81)</f>
        <v>#REF!</v>
      </c>
      <c r="J143" s="8" t="e">
        <f>(J77+J112)*'Emission factors Trucks&amp;Trains'!#REF!*(2-$AS$81)</f>
        <v>#REF!</v>
      </c>
      <c r="K143" s="8" t="e">
        <f>(K77+K112)*'Emission factors Trucks&amp;Trains'!#REF!*(2-$AS$81)</f>
        <v>#REF!</v>
      </c>
      <c r="L143" s="8" t="e">
        <f>(L77+L112)*'Emission factors Trucks&amp;Trains'!#REF!*(2-$AS$81)</f>
        <v>#REF!</v>
      </c>
      <c r="M143" s="8" t="e">
        <f>(M77+M112)*'Emission factors Trucks&amp;Trains'!#REF!*(2-$AS$81)</f>
        <v>#REF!</v>
      </c>
      <c r="N143" s="8" t="e">
        <f>(N77+N112)*'Emission factors Trucks&amp;Trains'!#REF!*(2-$AS$81)</f>
        <v>#REF!</v>
      </c>
      <c r="O143" s="8" t="e">
        <f>(O77+O112)*'Emission factors Trucks&amp;Trains'!#REF!*(2-$AS$81)</f>
        <v>#REF!</v>
      </c>
      <c r="P143" s="8" t="e">
        <f>(P77+P112)*'Emission factors Trucks&amp;Trains'!#REF!*(2-$AS$81)</f>
        <v>#REF!</v>
      </c>
      <c r="Q143" s="8" t="e">
        <f>(Q77+Q112)*'Emission factors Trucks&amp;Trains'!#REF!*(2-$AS$81)</f>
        <v>#REF!</v>
      </c>
      <c r="R143" s="8" t="e">
        <f>(R77+R112)*'Emission factors Trucks&amp;Trains'!#REF!*(2-$AS$81)</f>
        <v>#REF!</v>
      </c>
      <c r="S143" s="8" t="e">
        <f>(S77+S112)*'Emission factors Trucks&amp;Trains'!#REF!*(2-$AS$81)</f>
        <v>#REF!</v>
      </c>
      <c r="T143" s="8" t="e">
        <f>(T77+T112)*'Emission factors Trucks&amp;Trains'!#REF!*(2-$AS$81)</f>
        <v>#REF!</v>
      </c>
      <c r="U143" s="8" t="e">
        <f>(U77+U112)*'Emission factors Trucks&amp;Trains'!#REF!*(2-$AS$81)</f>
        <v>#REF!</v>
      </c>
      <c r="V143" s="8" t="e">
        <f>(V77+V112)*'Emission factors Trucks&amp;Trains'!#REF!*(2-$AS$81)</f>
        <v>#REF!</v>
      </c>
      <c r="W143" s="8" t="e">
        <f>(W77+W112)*'Emission factors Trucks&amp;Trains'!#REF!*(2-$AS$81)</f>
        <v>#REF!</v>
      </c>
      <c r="X143" s="8" t="e">
        <f>(X77+X112)*'Emission factors Trucks&amp;Trains'!#REF!*(2-$AS$81)</f>
        <v>#REF!</v>
      </c>
      <c r="Y143" s="8" t="e">
        <f>(Y77+Y112)*'Emission factors Trucks&amp;Trains'!#REF!*(2-$AS$81)</f>
        <v>#REF!</v>
      </c>
      <c r="Z143" s="8" t="e">
        <f>(Z77+Z112)*'Emission factors Trucks&amp;Trains'!#REF!*(2-$AS$81)</f>
        <v>#REF!</v>
      </c>
      <c r="AA143" s="8" t="e">
        <f>(AA77+AA112)*'Emission factors Trucks&amp;Trains'!#REF!*(2-$AS$81)</f>
        <v>#REF!</v>
      </c>
      <c r="AB143" s="8" t="e">
        <f>(AB77+AB112)*'Emission factors Trucks&amp;Trains'!#REF!*(2-$AS$81)</f>
        <v>#REF!</v>
      </c>
      <c r="AF143" s="447"/>
      <c r="AG143" s="137" t="s">
        <v>299</v>
      </c>
      <c r="AH143" s="6" t="s">
        <v>298</v>
      </c>
      <c r="AI143" s="21" t="e">
        <f>AI111*'Emission factors Trucks&amp;Trains'!#REF!*(2-$AS$81)</f>
        <v>#REF!</v>
      </c>
      <c r="AJ143" s="8" t="e">
        <f>AJ111*'Emission factors Trucks&amp;Trains'!#REF!*(2-$AS$81)</f>
        <v>#REF!</v>
      </c>
      <c r="AK143" s="8" t="e">
        <f>AK111*'Emission factors Trucks&amp;Trains'!#REF!*(2-$AS$81)</f>
        <v>#REF!</v>
      </c>
      <c r="AL143" s="8" t="e">
        <f>AL111*'Emission factors Trucks&amp;Trains'!#REF!*(2-$AS$81)</f>
        <v>#REF!</v>
      </c>
      <c r="AM143" s="8" t="e">
        <f>AM111*'Emission factors Trucks&amp;Trains'!#REF!*(2-$AS$81)</f>
        <v>#REF!</v>
      </c>
      <c r="AN143" s="8" t="e">
        <f>AN111*'Emission factors Trucks&amp;Trains'!#REF!*(2-$AS$81)</f>
        <v>#REF!</v>
      </c>
      <c r="AO143" s="8" t="e">
        <f>AO111*'Emission factors Trucks&amp;Trains'!#REF!*(2-$AS$81)</f>
        <v>#REF!</v>
      </c>
      <c r="AP143" s="8" t="e">
        <f>AP111*'Emission factors Trucks&amp;Trains'!#REF!*(2-$AS$81)</f>
        <v>#REF!</v>
      </c>
      <c r="AQ143" s="8" t="e">
        <f>AQ111*'Emission factors Trucks&amp;Trains'!#REF!*(2-$AS$81)</f>
        <v>#REF!</v>
      </c>
      <c r="AR143" s="8" t="e">
        <f>AR111*'Emission factors Trucks&amp;Trains'!#REF!*(2-$AS$81)</f>
        <v>#REF!</v>
      </c>
      <c r="AS143" s="8" t="e">
        <f>AS111*'Emission factors Trucks&amp;Trains'!#REF!*(2-$AS$81)</f>
        <v>#REF!</v>
      </c>
      <c r="AT143" s="8" t="e">
        <f>AT111*'Emission factors Trucks&amp;Trains'!#REF!*(2-$AS$81)</f>
        <v>#REF!</v>
      </c>
      <c r="AU143" s="8" t="e">
        <f>AU111*'Emission factors Trucks&amp;Trains'!#REF!*(2-$AS$81)</f>
        <v>#REF!</v>
      </c>
      <c r="AV143" s="8" t="e">
        <f>AV111*'Emission factors Trucks&amp;Trains'!#REF!*(2-$AS$81)</f>
        <v>#REF!</v>
      </c>
      <c r="AW143" s="8" t="e">
        <f>AW111*'Emission factors Trucks&amp;Trains'!#REF!*(2-$AS$81)</f>
        <v>#REF!</v>
      </c>
      <c r="AX143" s="8" t="e">
        <f>AX111*'Emission factors Trucks&amp;Trains'!#REF!*(2-$AS$81)</f>
        <v>#REF!</v>
      </c>
      <c r="AY143" s="8" t="e">
        <f>AY111*'Emission factors Trucks&amp;Trains'!#REF!*(2-$AS$81)</f>
        <v>#REF!</v>
      </c>
      <c r="AZ143" s="8" t="e">
        <f>AZ111*'Emission factors Trucks&amp;Trains'!#REF!*(2-$AS$81)</f>
        <v>#REF!</v>
      </c>
      <c r="BA143" s="8" t="e">
        <f>BA111*'Emission factors Trucks&amp;Trains'!#REF!*(2-$AS$81)</f>
        <v>#REF!</v>
      </c>
      <c r="BB143" s="8" t="e">
        <f>BB111*'Emission factors Trucks&amp;Trains'!#REF!*(2-$AS$81)</f>
        <v>#REF!</v>
      </c>
      <c r="BC143" s="8" t="e">
        <f>BC111*'Emission factors Trucks&amp;Trains'!#REF!*(2-$AS$81)</f>
        <v>#REF!</v>
      </c>
      <c r="BD143" s="8" t="e">
        <f>BD111*'Emission factors Trucks&amp;Trains'!#REF!*(2-$AS$81)</f>
        <v>#REF!</v>
      </c>
      <c r="BE143" s="8" t="e">
        <f>BE111*'Emission factors Trucks&amp;Trains'!#REF!*(2-$AS$81)</f>
        <v>#REF!</v>
      </c>
      <c r="BF143" s="8" t="e">
        <f>BF111*'Emission factors Trucks&amp;Trains'!#REF!*(2-$AS$81)</f>
        <v>#REF!</v>
      </c>
      <c r="BG143" s="9" t="e">
        <f>BG111*'Emission factors Trucks&amp;Trains'!#REF!*(2-$AS$81)</f>
        <v>#REF!</v>
      </c>
    </row>
    <row r="144" spans="1:59" ht="15.75" customHeight="1">
      <c r="A144" s="476"/>
      <c r="B144" s="137" t="s">
        <v>300</v>
      </c>
      <c r="C144" s="112" t="s">
        <v>298</v>
      </c>
      <c r="D144" s="8" t="e">
        <f>(D77+D112)*'Emission factors Trucks&amp;Trains'!#REF!*(2-$AS$81)</f>
        <v>#REF!</v>
      </c>
      <c r="E144" s="8" t="e">
        <f>(E77+E112)*'Emission factors Trucks&amp;Trains'!#REF!*(2-$AS$81)</f>
        <v>#REF!</v>
      </c>
      <c r="F144" s="8" t="e">
        <f>(F77+F112)*'Emission factors Trucks&amp;Trains'!#REF!*(2-$AS$81)</f>
        <v>#REF!</v>
      </c>
      <c r="G144" s="8" t="e">
        <f>(G77+G112)*'Emission factors Trucks&amp;Trains'!#REF!*(2-$AS$81)</f>
        <v>#REF!</v>
      </c>
      <c r="H144" s="8" t="e">
        <f>(H77+H112)*'Emission factors Trucks&amp;Trains'!#REF!*(2-$AS$81)</f>
        <v>#REF!</v>
      </c>
      <c r="I144" s="8" t="e">
        <f>(I77+I112)*'Emission factors Trucks&amp;Trains'!#REF!*(2-$AS$81)</f>
        <v>#REF!</v>
      </c>
      <c r="J144" s="8" t="e">
        <f>(J77+J112)*'Emission factors Trucks&amp;Trains'!#REF!*(2-$AS$81)</f>
        <v>#REF!</v>
      </c>
      <c r="K144" s="8" t="e">
        <f>(K77+K112)*'Emission factors Trucks&amp;Trains'!#REF!*(2-$AS$81)</f>
        <v>#REF!</v>
      </c>
      <c r="L144" s="8" t="e">
        <f>(L77+L112)*'Emission factors Trucks&amp;Trains'!#REF!*(2-$AS$81)</f>
        <v>#REF!</v>
      </c>
      <c r="M144" s="8" t="e">
        <f>(M77+M112)*'Emission factors Trucks&amp;Trains'!#REF!*(2-$AS$81)</f>
        <v>#REF!</v>
      </c>
      <c r="N144" s="8" t="e">
        <f>(N77+N112)*'Emission factors Trucks&amp;Trains'!#REF!*(2-$AS$81)</f>
        <v>#REF!</v>
      </c>
      <c r="O144" s="8" t="e">
        <f>(O77+O112)*'Emission factors Trucks&amp;Trains'!#REF!*(2-$AS$81)</f>
        <v>#REF!</v>
      </c>
      <c r="P144" s="8" t="e">
        <f>(P77+P112)*'Emission factors Trucks&amp;Trains'!#REF!*(2-$AS$81)</f>
        <v>#REF!</v>
      </c>
      <c r="Q144" s="8" t="e">
        <f>(Q77+Q112)*'Emission factors Trucks&amp;Trains'!#REF!*(2-$AS$81)</f>
        <v>#REF!</v>
      </c>
      <c r="R144" s="8" t="e">
        <f>(R77+R112)*'Emission factors Trucks&amp;Trains'!#REF!*(2-$AS$81)</f>
        <v>#REF!</v>
      </c>
      <c r="S144" s="8" t="e">
        <f>(S77+S112)*'Emission factors Trucks&amp;Trains'!#REF!*(2-$AS$81)</f>
        <v>#REF!</v>
      </c>
      <c r="T144" s="8" t="e">
        <f>(T77+T112)*'Emission factors Trucks&amp;Trains'!#REF!*(2-$AS$81)</f>
        <v>#REF!</v>
      </c>
      <c r="U144" s="8" t="e">
        <f>(U77+U112)*'Emission factors Trucks&amp;Trains'!#REF!*(2-$AS$81)</f>
        <v>#REF!</v>
      </c>
      <c r="V144" s="8" t="e">
        <f>(V77+V112)*'Emission factors Trucks&amp;Trains'!#REF!*(2-$AS$81)</f>
        <v>#REF!</v>
      </c>
      <c r="W144" s="8" t="e">
        <f>(W77+W112)*'Emission factors Trucks&amp;Trains'!#REF!*(2-$AS$81)</f>
        <v>#REF!</v>
      </c>
      <c r="X144" s="8" t="e">
        <f>(X77+X112)*'Emission factors Trucks&amp;Trains'!#REF!*(2-$AS$81)</f>
        <v>#REF!</v>
      </c>
      <c r="Y144" s="8" t="e">
        <f>(Y77+Y112)*'Emission factors Trucks&amp;Trains'!#REF!*(2-$AS$81)</f>
        <v>#REF!</v>
      </c>
      <c r="Z144" s="8" t="e">
        <f>(Z77+Z112)*'Emission factors Trucks&amp;Trains'!#REF!*(2-$AS$81)</f>
        <v>#REF!</v>
      </c>
      <c r="AA144" s="8" t="e">
        <f>(AA77+AA112)*'Emission factors Trucks&amp;Trains'!#REF!*(2-$AS$81)</f>
        <v>#REF!</v>
      </c>
      <c r="AB144" s="8" t="e">
        <f>(AB77+AB112)*'Emission factors Trucks&amp;Trains'!#REF!*(2-$AS$81)</f>
        <v>#REF!</v>
      </c>
      <c r="AF144" s="447"/>
      <c r="AG144" s="137" t="s">
        <v>300</v>
      </c>
      <c r="AH144" s="6" t="s">
        <v>298</v>
      </c>
      <c r="AI144" s="21" t="e">
        <f>AI111*'Emission factors Trucks&amp;Trains'!#REF!*(2-$AS$81)</f>
        <v>#REF!</v>
      </c>
      <c r="AJ144" s="8" t="e">
        <f>AJ111*'Emission factors Trucks&amp;Trains'!#REF!*(2-$AS$81)</f>
        <v>#REF!</v>
      </c>
      <c r="AK144" s="8" t="e">
        <f>AK111*'Emission factors Trucks&amp;Trains'!#REF!*(2-$AS$81)</f>
        <v>#REF!</v>
      </c>
      <c r="AL144" s="8" t="e">
        <f>AL111*'Emission factors Trucks&amp;Trains'!#REF!*(2-$AS$81)</f>
        <v>#REF!</v>
      </c>
      <c r="AM144" s="8" t="e">
        <f>AM111*'Emission factors Trucks&amp;Trains'!#REF!*(2-$AS$81)</f>
        <v>#REF!</v>
      </c>
      <c r="AN144" s="8" t="e">
        <f>AN111*'Emission factors Trucks&amp;Trains'!#REF!*(2-$AS$81)</f>
        <v>#REF!</v>
      </c>
      <c r="AO144" s="8" t="e">
        <f>AO111*'Emission factors Trucks&amp;Trains'!#REF!*(2-$AS$81)</f>
        <v>#REF!</v>
      </c>
      <c r="AP144" s="8" t="e">
        <f>AP111*'Emission factors Trucks&amp;Trains'!#REF!*(2-$AS$81)</f>
        <v>#REF!</v>
      </c>
      <c r="AQ144" s="8" t="e">
        <f>AQ111*'Emission factors Trucks&amp;Trains'!#REF!*(2-$AS$81)</f>
        <v>#REF!</v>
      </c>
      <c r="AR144" s="8" t="e">
        <f>AR111*'Emission factors Trucks&amp;Trains'!#REF!*(2-$AS$81)</f>
        <v>#REF!</v>
      </c>
      <c r="AS144" s="8" t="e">
        <f>AS111*'Emission factors Trucks&amp;Trains'!#REF!*(2-$AS$81)</f>
        <v>#REF!</v>
      </c>
      <c r="AT144" s="8" t="e">
        <f>AT111*'Emission factors Trucks&amp;Trains'!#REF!*(2-$AS$81)</f>
        <v>#REF!</v>
      </c>
      <c r="AU144" s="8" t="e">
        <f>AU111*'Emission factors Trucks&amp;Trains'!#REF!*(2-$AS$81)</f>
        <v>#REF!</v>
      </c>
      <c r="AV144" s="8" t="e">
        <f>AV111*'Emission factors Trucks&amp;Trains'!#REF!*(2-$AS$81)</f>
        <v>#REF!</v>
      </c>
      <c r="AW144" s="8" t="e">
        <f>AW111*'Emission factors Trucks&amp;Trains'!#REF!*(2-$AS$81)</f>
        <v>#REF!</v>
      </c>
      <c r="AX144" s="8" t="e">
        <f>AX111*'Emission factors Trucks&amp;Trains'!#REF!*(2-$AS$81)</f>
        <v>#REF!</v>
      </c>
      <c r="AY144" s="8" t="e">
        <f>AY111*'Emission factors Trucks&amp;Trains'!#REF!*(2-$AS$81)</f>
        <v>#REF!</v>
      </c>
      <c r="AZ144" s="8" t="e">
        <f>AZ111*'Emission factors Trucks&amp;Trains'!#REF!*(2-$AS$81)</f>
        <v>#REF!</v>
      </c>
      <c r="BA144" s="8" t="e">
        <f>BA111*'Emission factors Trucks&amp;Trains'!#REF!*(2-$AS$81)</f>
        <v>#REF!</v>
      </c>
      <c r="BB144" s="8" t="e">
        <f>BB111*'Emission factors Trucks&amp;Trains'!#REF!*(2-$AS$81)</f>
        <v>#REF!</v>
      </c>
      <c r="BC144" s="8" t="e">
        <f>BC111*'Emission factors Trucks&amp;Trains'!#REF!*(2-$AS$81)</f>
        <v>#REF!</v>
      </c>
      <c r="BD144" s="8" t="e">
        <f>BD111*'Emission factors Trucks&amp;Trains'!#REF!*(2-$AS$81)</f>
        <v>#REF!</v>
      </c>
      <c r="BE144" s="8" t="e">
        <f>BE111*'Emission factors Trucks&amp;Trains'!#REF!*(2-$AS$81)</f>
        <v>#REF!</v>
      </c>
      <c r="BF144" s="8" t="e">
        <f>BF111*'Emission factors Trucks&amp;Trains'!#REF!*(2-$AS$81)</f>
        <v>#REF!</v>
      </c>
      <c r="BG144" s="9" t="e">
        <f>BG111*'Emission factors Trucks&amp;Trains'!#REF!*(2-$AS$81)</f>
        <v>#REF!</v>
      </c>
    </row>
    <row r="145" spans="1:59" ht="15" customHeight="1">
      <c r="A145" s="476"/>
      <c r="B145" s="137" t="s">
        <v>230</v>
      </c>
      <c r="C145" s="112" t="s">
        <v>298</v>
      </c>
      <c r="D145" s="8">
        <f>(D77+D112)*'Emission factors Trucks&amp;Trains'!B$5*(2-$AS$81)</f>
        <v>0</v>
      </c>
      <c r="E145" s="8">
        <f>(E77+E112)*'Emission factors Trucks&amp;Trains'!C5*(2-$AS$81)</f>
        <v>0</v>
      </c>
      <c r="F145" s="8">
        <f>(F77+F112)*'Emission factors Trucks&amp;Trains'!D5*(2-$AS$81)</f>
        <v>840866.95457198552</v>
      </c>
      <c r="G145" s="8">
        <f>(G77+G112)*'Emission factors Trucks&amp;Trains'!E5*(2-$AS$81)</f>
        <v>3642419.6195496442</v>
      </c>
      <c r="H145" s="8">
        <f>(H77+H112)*'Emission factors Trucks&amp;Trains'!F5*(2-$AS$81)</f>
        <v>3100883.909477945</v>
      </c>
      <c r="I145" s="8">
        <f>(I77+I112)*'Emission factors Trucks&amp;Trains'!G5*(2-$AS$81)</f>
        <v>3454573.1517048157</v>
      </c>
      <c r="J145" s="8">
        <f>(J77+J112)*'Emission factors Trucks&amp;Trains'!H5*(2-$AS$81)</f>
        <v>3275885.9784930106</v>
      </c>
      <c r="K145" s="8">
        <f>(K77+K112)*'Emission factors Trucks&amp;Trains'!I5*(2-$AS$81)</f>
        <v>2528281.5587313664</v>
      </c>
      <c r="L145" s="8">
        <f>(L77+L112)*'Emission factors Trucks&amp;Trains'!J5*(2-$AS$81)</f>
        <v>1267888.1468123433</v>
      </c>
      <c r="M145" s="8">
        <f>(M77+M112)*'Emission factors Trucks&amp;Trains'!K5*(2-$AS$81)</f>
        <v>1785599.5161145697</v>
      </c>
      <c r="N145" s="8">
        <f>(N77+N112)*'Emission factors Trucks&amp;Trains'!L5*(2-$AS$81)</f>
        <v>1797976.2992782118</v>
      </c>
      <c r="O145" s="8">
        <f>(O77+O112)*'Emission factors Trucks&amp;Trains'!M5*(2-$AS$81)</f>
        <v>1597204.0258214057</v>
      </c>
      <c r="P145" s="8">
        <f>(P77+P112)*'Emission factors Trucks&amp;Trains'!N5*(2-$AS$81)</f>
        <v>1416276.0052440267</v>
      </c>
      <c r="Q145" s="8">
        <f>(Q77+Q112)*'Emission factors Trucks&amp;Trains'!O5*(2-$AS$81)</f>
        <v>1252190.2777668287</v>
      </c>
      <c r="R145" s="8">
        <f>(R77+R112)*'Emission factors Trucks&amp;Trains'!P5*(2-$AS$81)</f>
        <v>1162971.086613067</v>
      </c>
      <c r="S145" s="8">
        <f>(S77+S112)*'Emission factors Trucks&amp;Trains'!Q5*(2-$AS$81)</f>
        <v>1182388.9187947034</v>
      </c>
      <c r="T145" s="8">
        <f>(T77+T112)*'Emission factors Trucks&amp;Trains'!R5*(2-$AS$81)</f>
        <v>1322607.8940404966</v>
      </c>
      <c r="U145" s="8">
        <f>(U77+U112)*'Emission factors Trucks&amp;Trains'!S5*(2-$AS$81)</f>
        <v>1204004.4755724641</v>
      </c>
      <c r="V145" s="8">
        <f>(V77+V112)*'Emission factors Trucks&amp;Trains'!T5*(2-$AS$81)</f>
        <v>1113018.2411681705</v>
      </c>
      <c r="W145" s="8">
        <f>(W77+W112)*'Emission factors Trucks&amp;Trains'!U5*(2-$AS$81)</f>
        <v>994638.37267471885</v>
      </c>
      <c r="X145" s="8">
        <f>(X77+X112)*'Emission factors Trucks&amp;Trains'!V5*(2-$AS$81)</f>
        <v>657310.13292139431</v>
      </c>
      <c r="Y145" s="8">
        <f>(Y77+Y112)*'Emission factors Trucks&amp;Trains'!W5*(2-$AS$81)</f>
        <v>607897.45958672627</v>
      </c>
      <c r="Z145" s="8">
        <f>(Z77+Z112)*'Emission factors Trucks&amp;Trains'!X5*(2-$AS$81)</f>
        <v>561837.48135499086</v>
      </c>
      <c r="AA145" s="8">
        <f>(AA77+AA112)*'Emission factors Trucks&amp;Trains'!Y5*(2-$AS$81)</f>
        <v>271079.47303438629</v>
      </c>
      <c r="AB145" s="8">
        <f>(AB77+AB112)*'Emission factors Trucks&amp;Trains'!Z5*(2-$AS$81)</f>
        <v>266934.39901555213</v>
      </c>
      <c r="AF145" s="447"/>
      <c r="AG145" s="137" t="s">
        <v>230</v>
      </c>
      <c r="AH145" s="6" t="s">
        <v>298</v>
      </c>
      <c r="AI145" s="21">
        <f>AI111*'Emission factors Trucks&amp;Trains'!B5*(2-$AS$81)</f>
        <v>0</v>
      </c>
      <c r="AJ145" s="21">
        <f>AJ111*'Emission factors Trucks&amp;Trains'!C5*(2-$AS$81)</f>
        <v>0</v>
      </c>
      <c r="AK145" s="21">
        <f>AK111*'Emission factors Trucks&amp;Trains'!D5*(2-$AS$81)</f>
        <v>0</v>
      </c>
      <c r="AL145" s="21">
        <f>AL111*'Emission factors Trucks&amp;Trains'!E5*(2-$AS$81)</f>
        <v>0</v>
      </c>
      <c r="AM145" s="21">
        <f>AM111*'Emission factors Trucks&amp;Trains'!F5*(2-$AS$81)</f>
        <v>0</v>
      </c>
      <c r="AN145" s="21">
        <f>AN111*'Emission factors Trucks&amp;Trains'!G5*(2-$AS$81)</f>
        <v>0</v>
      </c>
      <c r="AO145" s="21">
        <f>AO111*'Emission factors Trucks&amp;Trains'!H5*(2-$AS$81)</f>
        <v>0</v>
      </c>
      <c r="AP145" s="21">
        <f>AP111*'Emission factors Trucks&amp;Trains'!I5*(2-$AS$81)</f>
        <v>0</v>
      </c>
      <c r="AQ145" s="21">
        <f>AQ111*'Emission factors Trucks&amp;Trains'!J5*(2-$AS$81)</f>
        <v>0</v>
      </c>
      <c r="AR145" s="21">
        <f>AR111*'Emission factors Trucks&amp;Trains'!K5*(2-$AS$81)</f>
        <v>0</v>
      </c>
      <c r="AS145" s="21">
        <f>AS111*'Emission factors Trucks&amp;Trains'!L5*(2-$AS$81)</f>
        <v>0</v>
      </c>
      <c r="AT145" s="21">
        <f>AT111*'Emission factors Trucks&amp;Trains'!M5*(2-$AS$81)</f>
        <v>0</v>
      </c>
      <c r="AU145" s="21">
        <f>AU111*'Emission factors Trucks&amp;Trains'!N5*(2-$AS$81)</f>
        <v>0</v>
      </c>
      <c r="AV145" s="21">
        <f>AV111*'Emission factors Trucks&amp;Trains'!O5*(2-$AS$81)</f>
        <v>0</v>
      </c>
      <c r="AW145" s="21">
        <f>AW111*'Emission factors Trucks&amp;Trains'!P5*(2-$AS$81)</f>
        <v>0</v>
      </c>
      <c r="AX145" s="21">
        <f>AX111*'Emission factors Trucks&amp;Trains'!Q5*(2-$AS$81)</f>
        <v>0</v>
      </c>
      <c r="AY145" s="21">
        <f>AY111*'Emission factors Trucks&amp;Trains'!R5*(2-$AS$81)</f>
        <v>0</v>
      </c>
      <c r="AZ145" s="21">
        <f>AZ111*'Emission factors Trucks&amp;Trains'!S5*(2-$AS$81)</f>
        <v>0</v>
      </c>
      <c r="BA145" s="21">
        <f>BA111*'Emission factors Trucks&amp;Trains'!T5*(2-$AS$81)</f>
        <v>0</v>
      </c>
      <c r="BB145" s="21">
        <f>BB111*'Emission factors Trucks&amp;Trains'!U5*(2-$AS$81)</f>
        <v>0</v>
      </c>
      <c r="BC145" s="21">
        <f>BC111*'Emission factors Trucks&amp;Trains'!V5*(2-$AS$81)</f>
        <v>0</v>
      </c>
      <c r="BD145" s="21">
        <f>BD111*'Emission factors Trucks&amp;Trains'!W5*(2-$AS$81)</f>
        <v>0</v>
      </c>
      <c r="BE145" s="21">
        <f>BE111*'Emission factors Trucks&amp;Trains'!X5*(2-$AS$81)</f>
        <v>0</v>
      </c>
      <c r="BF145" s="21">
        <f>BF111*'Emission factors Trucks&amp;Trains'!Y5*(2-$AS$81)</f>
        <v>0</v>
      </c>
      <c r="BG145" s="21">
        <f>BG111*'Emission factors Trucks&amp;Trains'!Z5*(2-$AS$81)</f>
        <v>0</v>
      </c>
    </row>
    <row r="146" spans="1:59" ht="15" customHeight="1">
      <c r="A146" s="476"/>
      <c r="B146" s="137" t="s">
        <v>301</v>
      </c>
      <c r="C146" s="112" t="s">
        <v>298</v>
      </c>
      <c r="D146" s="8" t="e">
        <f>(D77+D112)*'Emission factors Trucks&amp;Trains'!#REF!*(2-$AS$81)</f>
        <v>#REF!</v>
      </c>
      <c r="E146" s="8" t="e">
        <f>(E77+E112)*'Emission factors Trucks&amp;Trains'!#REF!*(2-$AS$81)</f>
        <v>#REF!</v>
      </c>
      <c r="F146" s="8" t="e">
        <f>(F77+F112)*'Emission factors Trucks&amp;Trains'!#REF!*(2-$AS$81)</f>
        <v>#REF!</v>
      </c>
      <c r="G146" s="8" t="e">
        <f>(G77+G112)*'Emission factors Trucks&amp;Trains'!#REF!*(2-$AS$81)</f>
        <v>#REF!</v>
      </c>
      <c r="H146" s="8" t="e">
        <f>(H77+H112)*'Emission factors Trucks&amp;Trains'!#REF!*(2-$AS$81)</f>
        <v>#REF!</v>
      </c>
      <c r="I146" s="8" t="e">
        <f>(I77+I112)*'Emission factors Trucks&amp;Trains'!#REF!*(2-$AS$81)</f>
        <v>#REF!</v>
      </c>
      <c r="J146" s="8" t="e">
        <f>(J77+J112)*'Emission factors Trucks&amp;Trains'!#REF!*(2-$AS$81)</f>
        <v>#REF!</v>
      </c>
      <c r="K146" s="8" t="e">
        <f>(K77+K112)*'Emission factors Trucks&amp;Trains'!#REF!*(2-$AS$81)</f>
        <v>#REF!</v>
      </c>
      <c r="L146" s="8" t="e">
        <f>(L77+L112)*'Emission factors Trucks&amp;Trains'!#REF!*(2-$AS$81)</f>
        <v>#REF!</v>
      </c>
      <c r="M146" s="8" t="e">
        <f>(M77+M112)*'Emission factors Trucks&amp;Trains'!#REF!*(2-$AS$81)</f>
        <v>#REF!</v>
      </c>
      <c r="N146" s="8" t="e">
        <f>(N77+N112)*'Emission factors Trucks&amp;Trains'!#REF!*(2-$AS$81)</f>
        <v>#REF!</v>
      </c>
      <c r="O146" s="8" t="e">
        <f>(O77+O112)*'Emission factors Trucks&amp;Trains'!#REF!*(2-$AS$81)</f>
        <v>#REF!</v>
      </c>
      <c r="P146" s="8" t="e">
        <f>(P77+P112)*'Emission factors Trucks&amp;Trains'!#REF!*(2-$AS$81)</f>
        <v>#REF!</v>
      </c>
      <c r="Q146" s="8" t="e">
        <f>(Q77+Q112)*'Emission factors Trucks&amp;Trains'!#REF!*(2-$AS$81)</f>
        <v>#REF!</v>
      </c>
      <c r="R146" s="8" t="e">
        <f>(R77+R112)*'Emission factors Trucks&amp;Trains'!#REF!*(2-$AS$81)</f>
        <v>#REF!</v>
      </c>
      <c r="S146" s="8" t="e">
        <f>(S77+S112)*'Emission factors Trucks&amp;Trains'!#REF!*(2-$AS$81)</f>
        <v>#REF!</v>
      </c>
      <c r="T146" s="8" t="e">
        <f>(T77+T112)*'Emission factors Trucks&amp;Trains'!#REF!*(2-$AS$81)</f>
        <v>#REF!</v>
      </c>
      <c r="U146" s="8" t="e">
        <f>(U77+U112)*'Emission factors Trucks&amp;Trains'!#REF!*(2-$AS$81)</f>
        <v>#REF!</v>
      </c>
      <c r="V146" s="8" t="e">
        <f>(V77+V112)*'Emission factors Trucks&amp;Trains'!#REF!*(2-$AS$81)</f>
        <v>#REF!</v>
      </c>
      <c r="W146" s="8" t="e">
        <f>(W77+W112)*'Emission factors Trucks&amp;Trains'!#REF!*(2-$AS$81)</f>
        <v>#REF!</v>
      </c>
      <c r="X146" s="8" t="e">
        <f>(X77+X112)*'Emission factors Trucks&amp;Trains'!#REF!*(2-$AS$81)</f>
        <v>#REF!</v>
      </c>
      <c r="Y146" s="8" t="e">
        <f>(Y77+Y112)*'Emission factors Trucks&amp;Trains'!#REF!*(2-$AS$81)</f>
        <v>#REF!</v>
      </c>
      <c r="Z146" s="8" t="e">
        <f>(Z77+Z112)*'Emission factors Trucks&amp;Trains'!#REF!*(2-$AS$81)</f>
        <v>#REF!</v>
      </c>
      <c r="AA146" s="8" t="e">
        <f>(AA77+AA112)*'Emission factors Trucks&amp;Trains'!#REF!*(2-$AS$81)</f>
        <v>#REF!</v>
      </c>
      <c r="AB146" s="8" t="e">
        <f>(AB77+AB112)*'Emission factors Trucks&amp;Trains'!#REF!*(2-$AS$81)</f>
        <v>#REF!</v>
      </c>
      <c r="AF146" s="447"/>
      <c r="AG146" s="137" t="s">
        <v>301</v>
      </c>
      <c r="AH146" s="6" t="s">
        <v>298</v>
      </c>
      <c r="AI146" s="21" t="e">
        <f>AI111*'Emission factors Trucks&amp;Trains'!#REF!*(2-$AS$81)</f>
        <v>#REF!</v>
      </c>
      <c r="AJ146" s="8" t="e">
        <f>AJ111*'Emission factors Trucks&amp;Trains'!#REF!*(2-$AS$81)</f>
        <v>#REF!</v>
      </c>
      <c r="AK146" s="8" t="e">
        <f>AK111*'Emission factors Trucks&amp;Trains'!#REF!*(2-$AS$81)</f>
        <v>#REF!</v>
      </c>
      <c r="AL146" s="8" t="e">
        <f>AL111*'Emission factors Trucks&amp;Trains'!#REF!*(2-$AS$81)</f>
        <v>#REF!</v>
      </c>
      <c r="AM146" s="8" t="e">
        <f>AM111*'Emission factors Trucks&amp;Trains'!#REF!*(2-$AS$81)</f>
        <v>#REF!</v>
      </c>
      <c r="AN146" s="8" t="e">
        <f>AN111*'Emission factors Trucks&amp;Trains'!#REF!*(2-$AS$81)</f>
        <v>#REF!</v>
      </c>
      <c r="AO146" s="8" t="e">
        <f>AO111*'Emission factors Trucks&amp;Trains'!#REF!*(2-$AS$81)</f>
        <v>#REF!</v>
      </c>
      <c r="AP146" s="8" t="e">
        <f>AP111*'Emission factors Trucks&amp;Trains'!#REF!*(2-$AS$81)</f>
        <v>#REF!</v>
      </c>
      <c r="AQ146" s="8" t="e">
        <f>AQ111*'Emission factors Trucks&amp;Trains'!#REF!*(2-$AS$81)</f>
        <v>#REF!</v>
      </c>
      <c r="AR146" s="8" t="e">
        <f>AR111*'Emission factors Trucks&amp;Trains'!#REF!*(2-$AS$81)</f>
        <v>#REF!</v>
      </c>
      <c r="AS146" s="8" t="e">
        <f>AS111*'Emission factors Trucks&amp;Trains'!#REF!*(2-$AS$81)</f>
        <v>#REF!</v>
      </c>
      <c r="AT146" s="8" t="e">
        <f>AT111*'Emission factors Trucks&amp;Trains'!#REF!*(2-$AS$81)</f>
        <v>#REF!</v>
      </c>
      <c r="AU146" s="8" t="e">
        <f>AU111*'Emission factors Trucks&amp;Trains'!#REF!*(2-$AS$81)</f>
        <v>#REF!</v>
      </c>
      <c r="AV146" s="8" t="e">
        <f>AV111*'Emission factors Trucks&amp;Trains'!#REF!*(2-$AS$81)</f>
        <v>#REF!</v>
      </c>
      <c r="AW146" s="8" t="e">
        <f>AW111*'Emission factors Trucks&amp;Trains'!#REF!*(2-$AS$81)</f>
        <v>#REF!</v>
      </c>
      <c r="AX146" s="8" t="e">
        <f>AX111*'Emission factors Trucks&amp;Trains'!#REF!*(2-$AS$81)</f>
        <v>#REF!</v>
      </c>
      <c r="AY146" s="8" t="e">
        <f>AY111*'Emission factors Trucks&amp;Trains'!#REF!*(2-$AS$81)</f>
        <v>#REF!</v>
      </c>
      <c r="AZ146" s="8" t="e">
        <f>AZ111*'Emission factors Trucks&amp;Trains'!#REF!*(2-$AS$81)</f>
        <v>#REF!</v>
      </c>
      <c r="BA146" s="8" t="e">
        <f>BA111*'Emission factors Trucks&amp;Trains'!#REF!*(2-$AS$81)</f>
        <v>#REF!</v>
      </c>
      <c r="BB146" s="8" t="e">
        <f>BB111*'Emission factors Trucks&amp;Trains'!#REF!*(2-$AS$81)</f>
        <v>#REF!</v>
      </c>
      <c r="BC146" s="8" t="e">
        <f>BC111*'Emission factors Trucks&amp;Trains'!#REF!*(2-$AS$81)</f>
        <v>#REF!</v>
      </c>
      <c r="BD146" s="8" t="e">
        <f>BD111*'Emission factors Trucks&amp;Trains'!#REF!*(2-$AS$81)</f>
        <v>#REF!</v>
      </c>
      <c r="BE146" s="8" t="e">
        <f>BE111*'Emission factors Trucks&amp;Trains'!#REF!*(2-$AS$81)</f>
        <v>#REF!</v>
      </c>
      <c r="BF146" s="8" t="e">
        <f>BF111*'Emission factors Trucks&amp;Trains'!#REF!*(2-$AS$81)</f>
        <v>#REF!</v>
      </c>
      <c r="BG146" s="9" t="e">
        <f>BG111*'Emission factors Trucks&amp;Trains'!#REF!*(2-$AS$81)</f>
        <v>#REF!</v>
      </c>
    </row>
    <row r="147" spans="1:59" ht="15" customHeight="1">
      <c r="A147" s="476"/>
      <c r="B147" s="137" t="s">
        <v>302</v>
      </c>
      <c r="C147" s="112" t="s">
        <v>298</v>
      </c>
      <c r="D147" s="8" t="e">
        <f>(D77+D112)*'Emission factors Trucks&amp;Trains'!#REF!*(2-$AS$81)</f>
        <v>#REF!</v>
      </c>
      <c r="E147" s="8" t="e">
        <f>(E77+E112)*'Emission factors Trucks&amp;Trains'!#REF!*(2-$AS$81)</f>
        <v>#REF!</v>
      </c>
      <c r="F147" s="8" t="e">
        <f>(F77+F112)*'Emission factors Trucks&amp;Trains'!#REF!*(2-$AS$81)</f>
        <v>#REF!</v>
      </c>
      <c r="G147" s="8" t="e">
        <f>(G77+G112)*'Emission factors Trucks&amp;Trains'!#REF!*(2-$AS$81)</f>
        <v>#REF!</v>
      </c>
      <c r="H147" s="8" t="e">
        <f>(H77+H112)*'Emission factors Trucks&amp;Trains'!#REF!*(2-$AS$81)</f>
        <v>#REF!</v>
      </c>
      <c r="I147" s="8" t="e">
        <f>(I77+I112)*'Emission factors Trucks&amp;Trains'!#REF!*(2-$AS$81)</f>
        <v>#REF!</v>
      </c>
      <c r="J147" s="8" t="e">
        <f>(J77+J112)*'Emission factors Trucks&amp;Trains'!#REF!*(2-$AS$81)</f>
        <v>#REF!</v>
      </c>
      <c r="K147" s="8" t="e">
        <f>(K77+K112)*'Emission factors Trucks&amp;Trains'!#REF!*(2-$AS$81)</f>
        <v>#REF!</v>
      </c>
      <c r="L147" s="8" t="e">
        <f>(L77+L112)*'Emission factors Trucks&amp;Trains'!#REF!*(2-$AS$81)</f>
        <v>#REF!</v>
      </c>
      <c r="M147" s="8" t="e">
        <f>(M77+M112)*'Emission factors Trucks&amp;Trains'!#REF!*(2-$AS$81)</f>
        <v>#REF!</v>
      </c>
      <c r="N147" s="8" t="e">
        <f>(N77+N112)*'Emission factors Trucks&amp;Trains'!#REF!*(2-$AS$81)</f>
        <v>#REF!</v>
      </c>
      <c r="O147" s="8" t="e">
        <f>(O77+O112)*'Emission factors Trucks&amp;Trains'!#REF!*(2-$AS$81)</f>
        <v>#REF!</v>
      </c>
      <c r="P147" s="8" t="e">
        <f>(P77+P112)*'Emission factors Trucks&amp;Trains'!#REF!*(2-$AS$81)</f>
        <v>#REF!</v>
      </c>
      <c r="Q147" s="8" t="e">
        <f>(Q77+Q112)*'Emission factors Trucks&amp;Trains'!#REF!*(2-$AS$81)</f>
        <v>#REF!</v>
      </c>
      <c r="R147" s="8" t="e">
        <f>(R77+R112)*'Emission factors Trucks&amp;Trains'!#REF!*(2-$AS$81)</f>
        <v>#REF!</v>
      </c>
      <c r="S147" s="8" t="e">
        <f>(S77+S112)*'Emission factors Trucks&amp;Trains'!#REF!*(2-$AS$81)</f>
        <v>#REF!</v>
      </c>
      <c r="T147" s="8" t="e">
        <f>(T77+T112)*'Emission factors Trucks&amp;Trains'!#REF!*(2-$AS$81)</f>
        <v>#REF!</v>
      </c>
      <c r="U147" s="8" t="e">
        <f>(U77+U112)*'Emission factors Trucks&amp;Trains'!#REF!*(2-$AS$81)</f>
        <v>#REF!</v>
      </c>
      <c r="V147" s="8" t="e">
        <f>(V77+V112)*'Emission factors Trucks&amp;Trains'!#REF!*(2-$AS$81)</f>
        <v>#REF!</v>
      </c>
      <c r="W147" s="8" t="e">
        <f>(W77+W112)*'Emission factors Trucks&amp;Trains'!#REF!*(2-$AS$81)</f>
        <v>#REF!</v>
      </c>
      <c r="X147" s="8" t="e">
        <f>(X77+X112)*'Emission factors Trucks&amp;Trains'!#REF!*(2-$AS$81)</f>
        <v>#REF!</v>
      </c>
      <c r="Y147" s="8" t="e">
        <f>(Y77+Y112)*'Emission factors Trucks&amp;Trains'!#REF!*(2-$AS$81)</f>
        <v>#REF!</v>
      </c>
      <c r="Z147" s="8" t="e">
        <f>(Z77+Z112)*'Emission factors Trucks&amp;Trains'!#REF!*(2-$AS$81)</f>
        <v>#REF!</v>
      </c>
      <c r="AA147" s="8" t="e">
        <f>(AA77+AA112)*'Emission factors Trucks&amp;Trains'!#REF!*(2-$AS$81)</f>
        <v>#REF!</v>
      </c>
      <c r="AB147" s="8" t="e">
        <f>(AB77+AB112)*'Emission factors Trucks&amp;Trains'!#REF!*(2-$AS$81)</f>
        <v>#REF!</v>
      </c>
      <c r="AF147" s="447"/>
      <c r="AG147" s="137" t="s">
        <v>302</v>
      </c>
      <c r="AH147" s="6" t="s">
        <v>298</v>
      </c>
      <c r="AI147" s="21" t="e">
        <f>AI111*'Emission factors Trucks&amp;Trains'!#REF!*(2-$AS$81)</f>
        <v>#REF!</v>
      </c>
      <c r="AJ147" s="8" t="e">
        <f>AJ111*'Emission factors Trucks&amp;Trains'!#REF!*(2-$AS$81)</f>
        <v>#REF!</v>
      </c>
      <c r="AK147" s="8" t="e">
        <f>AK111*'Emission factors Trucks&amp;Trains'!#REF!*(2-$AS$81)</f>
        <v>#REF!</v>
      </c>
      <c r="AL147" s="8" t="e">
        <f>AL111*'Emission factors Trucks&amp;Trains'!#REF!*(2-$AS$81)</f>
        <v>#REF!</v>
      </c>
      <c r="AM147" s="8" t="e">
        <f>AM111*'Emission factors Trucks&amp;Trains'!#REF!*(2-$AS$81)</f>
        <v>#REF!</v>
      </c>
      <c r="AN147" s="8" t="e">
        <f>AN111*'Emission factors Trucks&amp;Trains'!#REF!*(2-$AS$81)</f>
        <v>#REF!</v>
      </c>
      <c r="AO147" s="8" t="e">
        <f>AO111*'Emission factors Trucks&amp;Trains'!#REF!*(2-$AS$81)</f>
        <v>#REF!</v>
      </c>
      <c r="AP147" s="8" t="e">
        <f>AP111*'Emission factors Trucks&amp;Trains'!#REF!*(2-$AS$81)</f>
        <v>#REF!</v>
      </c>
      <c r="AQ147" s="8" t="e">
        <f>AQ111*'Emission factors Trucks&amp;Trains'!#REF!*(2-$AS$81)</f>
        <v>#REF!</v>
      </c>
      <c r="AR147" s="8" t="e">
        <f>AR111*'Emission factors Trucks&amp;Trains'!#REF!*(2-$AS$81)</f>
        <v>#REF!</v>
      </c>
      <c r="AS147" s="8" t="e">
        <f>AS111*'Emission factors Trucks&amp;Trains'!#REF!*(2-$AS$81)</f>
        <v>#REF!</v>
      </c>
      <c r="AT147" s="8" t="e">
        <f>AT111*'Emission factors Trucks&amp;Trains'!#REF!*(2-$AS$81)</f>
        <v>#REF!</v>
      </c>
      <c r="AU147" s="8" t="e">
        <f>AU111*'Emission factors Trucks&amp;Trains'!#REF!*(2-$AS$81)</f>
        <v>#REF!</v>
      </c>
      <c r="AV147" s="8" t="e">
        <f>AV111*'Emission factors Trucks&amp;Trains'!#REF!*(2-$AS$81)</f>
        <v>#REF!</v>
      </c>
      <c r="AW147" s="8" t="e">
        <f>AW111*'Emission factors Trucks&amp;Trains'!#REF!*(2-$AS$81)</f>
        <v>#REF!</v>
      </c>
      <c r="AX147" s="8" t="e">
        <f>AX111*'Emission factors Trucks&amp;Trains'!#REF!*(2-$AS$81)</f>
        <v>#REF!</v>
      </c>
      <c r="AY147" s="8" t="e">
        <f>AY111*'Emission factors Trucks&amp;Trains'!#REF!*(2-$AS$81)</f>
        <v>#REF!</v>
      </c>
      <c r="AZ147" s="8" t="e">
        <f>AZ111*'Emission factors Trucks&amp;Trains'!#REF!*(2-$AS$81)</f>
        <v>#REF!</v>
      </c>
      <c r="BA147" s="8" t="e">
        <f>BA111*'Emission factors Trucks&amp;Trains'!#REF!*(2-$AS$81)</f>
        <v>#REF!</v>
      </c>
      <c r="BB147" s="8" t="e">
        <f>BB111*'Emission factors Trucks&amp;Trains'!#REF!*(2-$AS$81)</f>
        <v>#REF!</v>
      </c>
      <c r="BC147" s="8" t="e">
        <f>BC111*'Emission factors Trucks&amp;Trains'!#REF!*(2-$AS$81)</f>
        <v>#REF!</v>
      </c>
      <c r="BD147" s="8" t="e">
        <f>BD111*'Emission factors Trucks&amp;Trains'!#REF!*(2-$AS$81)</f>
        <v>#REF!</v>
      </c>
      <c r="BE147" s="8" t="e">
        <f>BE111*'Emission factors Trucks&amp;Trains'!#REF!*(2-$AS$81)</f>
        <v>#REF!</v>
      </c>
      <c r="BF147" s="8" t="e">
        <f>BF111*'Emission factors Trucks&amp;Trains'!#REF!*(2-$AS$81)</f>
        <v>#REF!</v>
      </c>
      <c r="BG147" s="9" t="e">
        <f>BG111*'Emission factors Trucks&amp;Trains'!#REF!*(2-$AS$81)</f>
        <v>#REF!</v>
      </c>
    </row>
    <row r="148" spans="1:59" ht="15" customHeight="1">
      <c r="A148" s="476"/>
      <c r="B148" s="137" t="s">
        <v>303</v>
      </c>
      <c r="C148" s="112" t="s">
        <v>298</v>
      </c>
      <c r="D148" s="8" t="e">
        <f>(D77+D112)*'Emission factors Trucks&amp;Trains'!#REF!*(2-$AS$81)</f>
        <v>#REF!</v>
      </c>
      <c r="E148" s="8" t="e">
        <f>(E77+E112)*'Emission factors Trucks&amp;Trains'!#REF!*(2-$AS$81)</f>
        <v>#REF!</v>
      </c>
      <c r="F148" s="8" t="e">
        <f>(F77+F112)*'Emission factors Trucks&amp;Trains'!#REF!*(2-$AS$81)</f>
        <v>#REF!</v>
      </c>
      <c r="G148" s="8" t="e">
        <f>(G77+G112)*'Emission factors Trucks&amp;Trains'!#REF!*(2-$AS$81)</f>
        <v>#REF!</v>
      </c>
      <c r="H148" s="8" t="e">
        <f>(H77+H112)*'Emission factors Trucks&amp;Trains'!#REF!*(2-$AS$81)</f>
        <v>#REF!</v>
      </c>
      <c r="I148" s="8" t="e">
        <f>(I77+I112)*'Emission factors Trucks&amp;Trains'!#REF!*(2-$AS$81)</f>
        <v>#REF!</v>
      </c>
      <c r="J148" s="8" t="e">
        <f>(J77+J112)*'Emission factors Trucks&amp;Trains'!#REF!*(2-$AS$81)</f>
        <v>#REF!</v>
      </c>
      <c r="K148" s="8" t="e">
        <f>(K77+K112)*'Emission factors Trucks&amp;Trains'!#REF!*(2-$AS$81)</f>
        <v>#REF!</v>
      </c>
      <c r="L148" s="8" t="e">
        <f>(L77+L112)*'Emission factors Trucks&amp;Trains'!#REF!*(2-$AS$81)</f>
        <v>#REF!</v>
      </c>
      <c r="M148" s="8" t="e">
        <f>(M77+M112)*'Emission factors Trucks&amp;Trains'!#REF!*(2-$AS$81)</f>
        <v>#REF!</v>
      </c>
      <c r="N148" s="8" t="e">
        <f>(N77+N112)*'Emission factors Trucks&amp;Trains'!#REF!*(2-$AS$81)</f>
        <v>#REF!</v>
      </c>
      <c r="O148" s="8" t="e">
        <f>(O77+O112)*'Emission factors Trucks&amp;Trains'!#REF!*(2-$AS$81)</f>
        <v>#REF!</v>
      </c>
      <c r="P148" s="8" t="e">
        <f>(P77+P112)*'Emission factors Trucks&amp;Trains'!#REF!*(2-$AS$81)</f>
        <v>#REF!</v>
      </c>
      <c r="Q148" s="8" t="e">
        <f>(Q77+Q112)*'Emission factors Trucks&amp;Trains'!#REF!*(2-$AS$81)</f>
        <v>#REF!</v>
      </c>
      <c r="R148" s="8" t="e">
        <f>(R77+R112)*'Emission factors Trucks&amp;Trains'!#REF!*(2-$AS$81)</f>
        <v>#REF!</v>
      </c>
      <c r="S148" s="8" t="e">
        <f>(S77+S112)*'Emission factors Trucks&amp;Trains'!#REF!*(2-$AS$81)</f>
        <v>#REF!</v>
      </c>
      <c r="T148" s="8" t="e">
        <f>(T77+T112)*'Emission factors Trucks&amp;Trains'!#REF!*(2-$AS$81)</f>
        <v>#REF!</v>
      </c>
      <c r="U148" s="8" t="e">
        <f>(U77+U112)*'Emission factors Trucks&amp;Trains'!#REF!*(2-$AS$81)</f>
        <v>#REF!</v>
      </c>
      <c r="V148" s="8" t="e">
        <f>(V77+V112)*'Emission factors Trucks&amp;Trains'!#REF!*(2-$AS$81)</f>
        <v>#REF!</v>
      </c>
      <c r="W148" s="8" t="e">
        <f>(W77+W112)*'Emission factors Trucks&amp;Trains'!#REF!*(2-$AS$81)</f>
        <v>#REF!</v>
      </c>
      <c r="X148" s="8" t="e">
        <f>(X77+X112)*'Emission factors Trucks&amp;Trains'!#REF!*(2-$AS$81)</f>
        <v>#REF!</v>
      </c>
      <c r="Y148" s="8" t="e">
        <f>(Y77+Y112)*'Emission factors Trucks&amp;Trains'!#REF!*(2-$AS$81)</f>
        <v>#REF!</v>
      </c>
      <c r="Z148" s="8" t="e">
        <f>(Z77+Z112)*'Emission factors Trucks&amp;Trains'!#REF!*(2-$AS$81)</f>
        <v>#REF!</v>
      </c>
      <c r="AA148" s="8" t="e">
        <f>(AA77+AA112)*'Emission factors Trucks&amp;Trains'!#REF!*(2-$AS$81)</f>
        <v>#REF!</v>
      </c>
      <c r="AB148" s="8" t="e">
        <f>(AB77+AB112)*'Emission factors Trucks&amp;Trains'!#REF!*(2-$AS$81)</f>
        <v>#REF!</v>
      </c>
      <c r="AF148" s="447"/>
      <c r="AG148" s="137" t="s">
        <v>303</v>
      </c>
      <c r="AH148" s="6" t="s">
        <v>298</v>
      </c>
      <c r="AI148" s="21" t="e">
        <f>AI111*'Emission factors Trucks&amp;Trains'!#REF!*(2-$AS$81)</f>
        <v>#REF!</v>
      </c>
      <c r="AJ148" s="8" t="e">
        <f>AJ111*'Emission factors Trucks&amp;Trains'!#REF!*(2-$AS$81)</f>
        <v>#REF!</v>
      </c>
      <c r="AK148" s="8" t="e">
        <f>AK111*'Emission factors Trucks&amp;Trains'!#REF!*(2-$AS$81)</f>
        <v>#REF!</v>
      </c>
      <c r="AL148" s="8" t="e">
        <f>AL111*'Emission factors Trucks&amp;Trains'!#REF!*(2-$AS$81)</f>
        <v>#REF!</v>
      </c>
      <c r="AM148" s="8" t="e">
        <f>AM111*'Emission factors Trucks&amp;Trains'!#REF!*(2-$AS$81)</f>
        <v>#REF!</v>
      </c>
      <c r="AN148" s="8" t="e">
        <f>AN111*'Emission factors Trucks&amp;Trains'!#REF!*(2-$AS$81)</f>
        <v>#REF!</v>
      </c>
      <c r="AO148" s="8" t="e">
        <f>AO111*'Emission factors Trucks&amp;Trains'!#REF!*(2-$AS$81)</f>
        <v>#REF!</v>
      </c>
      <c r="AP148" s="8" t="e">
        <f>AP111*'Emission factors Trucks&amp;Trains'!#REF!*(2-$AS$81)</f>
        <v>#REF!</v>
      </c>
      <c r="AQ148" s="8" t="e">
        <f>AQ111*'Emission factors Trucks&amp;Trains'!#REF!*(2-$AS$81)</f>
        <v>#REF!</v>
      </c>
      <c r="AR148" s="8" t="e">
        <f>AR111*'Emission factors Trucks&amp;Trains'!#REF!*(2-$AS$81)</f>
        <v>#REF!</v>
      </c>
      <c r="AS148" s="8" t="e">
        <f>AS111*'Emission factors Trucks&amp;Trains'!#REF!*(2-$AS$81)</f>
        <v>#REF!</v>
      </c>
      <c r="AT148" s="8" t="e">
        <f>AT111*'Emission factors Trucks&amp;Trains'!#REF!*(2-$AS$81)</f>
        <v>#REF!</v>
      </c>
      <c r="AU148" s="8" t="e">
        <f>AU111*'Emission factors Trucks&amp;Trains'!#REF!*(2-$AS$81)</f>
        <v>#REF!</v>
      </c>
      <c r="AV148" s="8" t="e">
        <f>AV111*'Emission factors Trucks&amp;Trains'!#REF!*(2-$AS$81)</f>
        <v>#REF!</v>
      </c>
      <c r="AW148" s="8" t="e">
        <f>AW111*'Emission factors Trucks&amp;Trains'!#REF!*(2-$AS$81)</f>
        <v>#REF!</v>
      </c>
      <c r="AX148" s="8" t="e">
        <f>AX111*'Emission factors Trucks&amp;Trains'!#REF!*(2-$AS$81)</f>
        <v>#REF!</v>
      </c>
      <c r="AY148" s="8" t="e">
        <f>AY111*'Emission factors Trucks&amp;Trains'!#REF!*(2-$AS$81)</f>
        <v>#REF!</v>
      </c>
      <c r="AZ148" s="8" t="e">
        <f>AZ111*'Emission factors Trucks&amp;Trains'!#REF!*(2-$AS$81)</f>
        <v>#REF!</v>
      </c>
      <c r="BA148" s="8" t="e">
        <f>BA111*'Emission factors Trucks&amp;Trains'!#REF!*(2-$AS$81)</f>
        <v>#REF!</v>
      </c>
      <c r="BB148" s="8" t="e">
        <f>BB111*'Emission factors Trucks&amp;Trains'!#REF!*(2-$AS$81)</f>
        <v>#REF!</v>
      </c>
      <c r="BC148" s="8" t="e">
        <f>BC111*'Emission factors Trucks&amp;Trains'!#REF!*(2-$AS$81)</f>
        <v>#REF!</v>
      </c>
      <c r="BD148" s="8" t="e">
        <f>BD111*'Emission factors Trucks&amp;Trains'!#REF!*(2-$AS$81)</f>
        <v>#REF!</v>
      </c>
      <c r="BE148" s="8" t="e">
        <f>BE111*'Emission factors Trucks&amp;Trains'!#REF!*(2-$AS$81)</f>
        <v>#REF!</v>
      </c>
      <c r="BF148" s="8" t="e">
        <f>BF111*'Emission factors Trucks&amp;Trains'!#REF!*(2-$AS$81)</f>
        <v>#REF!</v>
      </c>
      <c r="BG148" s="9" t="e">
        <f>BG111*'Emission factors Trucks&amp;Trains'!#REF!*(2-$AS$81)</f>
        <v>#REF!</v>
      </c>
    </row>
    <row r="149" spans="1:59" ht="15" customHeight="1">
      <c r="A149" s="476"/>
      <c r="B149" s="137" t="s">
        <v>198</v>
      </c>
      <c r="C149" s="112" t="s">
        <v>298</v>
      </c>
      <c r="D149" s="8">
        <f>(D77+D112)*'Emission factors Trucks&amp;Trains'!B6*(2-$AS$81)</f>
        <v>0</v>
      </c>
      <c r="E149" s="8">
        <f>(E77+E112)*'Emission factors Trucks&amp;Trains'!C6*(2-$AS$81)</f>
        <v>0</v>
      </c>
      <c r="F149" s="8">
        <f>(F77+F112)*'Emission factors Trucks&amp;Trains'!D6*(2-$AS$81)</f>
        <v>27635.076614845701</v>
      </c>
      <c r="G149" s="8">
        <f>(G77+G112)*'Emission factors Trucks&amp;Trains'!E6*(2-$AS$81)</f>
        <v>163711.76695070774</v>
      </c>
      <c r="H149" s="8">
        <f>(H77+H112)*'Emission factors Trucks&amp;Trains'!F6*(2-$AS$81)</f>
        <v>156128.98963821129</v>
      </c>
      <c r="I149" s="8">
        <f>(I77+I112)*'Emission factors Trucks&amp;Trains'!G6*(2-$AS$81)</f>
        <v>196056.00196520431</v>
      </c>
      <c r="J149" s="8">
        <f>(J77+J112)*'Emission factors Trucks&amp;Trains'!H6*(2-$AS$81)</f>
        <v>210971.67019498735</v>
      </c>
      <c r="K149" s="8">
        <f>(K77+K112)*'Emission factors Trucks&amp;Trains'!I6*(2-$AS$81)</f>
        <v>177625.49607687889</v>
      </c>
      <c r="L149" s="8">
        <f>(L77+L112)*'Emission factors Trucks&amp;Trains'!J6*(2-$AS$81)</f>
        <v>96228.598106284509</v>
      </c>
      <c r="M149" s="8">
        <f>(M77+M112)*'Emission factors Trucks&amp;Trains'!K6*(2-$AS$81)</f>
        <v>146254.27787673217</v>
      </c>
      <c r="N149" s="8">
        <f>(N77+N112)*'Emission factors Trucks&amp;Trains'!L6*(2-$AS$81)</f>
        <v>158134.62791830715</v>
      </c>
      <c r="O149" s="8">
        <f>(O77+O112)*'Emission factors Trucks&amp;Trains'!M6*(2-$AS$81)</f>
        <v>149861.57041751023</v>
      </c>
      <c r="P149" s="8">
        <f>(P77+P112)*'Emission factors Trucks&amp;Trains'!N6*(2-$AS$81)</f>
        <v>140731.33212447594</v>
      </c>
      <c r="Q149" s="8">
        <f>(Q77+Q112)*'Emission factors Trucks&amp;Trains'!O6*(2-$AS$81)</f>
        <v>131919.01159956906</v>
      </c>
      <c r="R149" s="8">
        <f>(R77+R112)*'Emission factors Trucks&amp;Trains'!P6*(2-$AS$81)</f>
        <v>122551.19793806181</v>
      </c>
      <c r="S149" s="8">
        <f>(S77+S112)*'Emission factors Trucks&amp;Trains'!Q6*(2-$AS$81)</f>
        <v>129209.79288526386</v>
      </c>
      <c r="T149" s="8">
        <f>(T77+T112)*'Emission factors Trucks&amp;Trains'!R6*(2-$AS$81)</f>
        <v>148872.3427191785</v>
      </c>
      <c r="U149" s="8">
        <f>(U77+U112)*'Emission factors Trucks&amp;Trains'!S6*(2-$AS$81)</f>
        <v>138945.97599959694</v>
      </c>
      <c r="V149" s="8">
        <f>(V77+V112)*'Emission factors Trucks&amp;Trains'!T6*(2-$AS$81)</f>
        <v>129556.98893968078</v>
      </c>
      <c r="W149" s="8">
        <f>(W77+W112)*'Emission factors Trucks&amp;Trains'!U6*(2-$AS$81)</f>
        <v>116129.27506392061</v>
      </c>
      <c r="X149" s="8">
        <f>(X77+X112)*'Emission factors Trucks&amp;Trains'!V6*(2-$AS$81)</f>
        <v>76605.511788566888</v>
      </c>
      <c r="Y149" s="8">
        <f>(Y77+Y112)*'Emission factors Trucks&amp;Trains'!W6*(2-$AS$81)</f>
        <v>71938.698517660057</v>
      </c>
      <c r="Z149" s="8">
        <f>(Z77+Z112)*'Emission factors Trucks&amp;Trains'!X6*(2-$AS$81)</f>
        <v>67414.053554400685</v>
      </c>
      <c r="AA149" s="8">
        <f>(AA77+AA112)*'Emission factors Trucks&amp;Trains'!Y6*(2-$AS$81)</f>
        <v>32913.309539451373</v>
      </c>
      <c r="AB149" s="8">
        <f>(AB77+AB112)*'Emission factors Trucks&amp;Trains'!Z6*(2-$AS$81)</f>
        <v>32802.908363335511</v>
      </c>
      <c r="AF149" s="447"/>
      <c r="AG149" s="137" t="s">
        <v>198</v>
      </c>
      <c r="AH149" s="6" t="s">
        <v>298</v>
      </c>
      <c r="AI149" s="21">
        <f>AI111*'Emission factors Trucks&amp;Trains'!B6*(2-$AS$81)</f>
        <v>0</v>
      </c>
      <c r="AJ149" s="21">
        <f>AJ111*'Emission factors Trucks&amp;Trains'!C6*(2-$AS$81)</f>
        <v>0</v>
      </c>
      <c r="AK149" s="21">
        <f>AK111*'Emission factors Trucks&amp;Trains'!D6*(2-$AS$81)</f>
        <v>0</v>
      </c>
      <c r="AL149" s="21">
        <f>AL111*'Emission factors Trucks&amp;Trains'!E6*(2-$AS$81)</f>
        <v>0</v>
      </c>
      <c r="AM149" s="21">
        <f>AM111*'Emission factors Trucks&amp;Trains'!F6*(2-$AS$81)</f>
        <v>0</v>
      </c>
      <c r="AN149" s="21">
        <f>AN111*'Emission factors Trucks&amp;Trains'!G6*(2-$AS$81)</f>
        <v>0</v>
      </c>
      <c r="AO149" s="21">
        <f>AO111*'Emission factors Trucks&amp;Trains'!H6*(2-$AS$81)</f>
        <v>0</v>
      </c>
      <c r="AP149" s="21">
        <f>AP111*'Emission factors Trucks&amp;Trains'!I6*(2-$AS$81)</f>
        <v>0</v>
      </c>
      <c r="AQ149" s="21">
        <f>AQ111*'Emission factors Trucks&amp;Trains'!J6*(2-$AS$81)</f>
        <v>0</v>
      </c>
      <c r="AR149" s="21">
        <f>AR111*'Emission factors Trucks&amp;Trains'!K6*(2-$AS$81)</f>
        <v>0</v>
      </c>
      <c r="AS149" s="21">
        <f>AS111*'Emission factors Trucks&amp;Trains'!L6*(2-$AS$81)</f>
        <v>0</v>
      </c>
      <c r="AT149" s="21">
        <f>AT111*'Emission factors Trucks&amp;Trains'!M6*(2-$AS$81)</f>
        <v>0</v>
      </c>
      <c r="AU149" s="21">
        <f>AU111*'Emission factors Trucks&amp;Trains'!N6*(2-$AS$81)</f>
        <v>0</v>
      </c>
      <c r="AV149" s="21">
        <f>AV111*'Emission factors Trucks&amp;Trains'!O6*(2-$AS$81)</f>
        <v>0</v>
      </c>
      <c r="AW149" s="21">
        <f>AW111*'Emission factors Trucks&amp;Trains'!P6*(2-$AS$81)</f>
        <v>0</v>
      </c>
      <c r="AX149" s="21">
        <f>AX111*'Emission factors Trucks&amp;Trains'!Q6*(2-$AS$81)</f>
        <v>0</v>
      </c>
      <c r="AY149" s="21">
        <f>AY111*'Emission factors Trucks&amp;Trains'!R6*(2-$AS$81)</f>
        <v>0</v>
      </c>
      <c r="AZ149" s="21">
        <f>AZ111*'Emission factors Trucks&amp;Trains'!S6*(2-$AS$81)</f>
        <v>0</v>
      </c>
      <c r="BA149" s="21">
        <f>BA111*'Emission factors Trucks&amp;Trains'!T6*(2-$AS$81)</f>
        <v>0</v>
      </c>
      <c r="BB149" s="21">
        <f>BB111*'Emission factors Trucks&amp;Trains'!U6*(2-$AS$81)</f>
        <v>0</v>
      </c>
      <c r="BC149" s="21">
        <f>BC111*'Emission factors Trucks&amp;Trains'!V6*(2-$AS$81)</f>
        <v>0</v>
      </c>
      <c r="BD149" s="21">
        <f>BD111*'Emission factors Trucks&amp;Trains'!W6*(2-$AS$81)</f>
        <v>0</v>
      </c>
      <c r="BE149" s="21">
        <f>BE111*'Emission factors Trucks&amp;Trains'!X6*(2-$AS$81)</f>
        <v>0</v>
      </c>
      <c r="BF149" s="21">
        <f>BF111*'Emission factors Trucks&amp;Trains'!Y6*(2-$AS$81)</f>
        <v>0</v>
      </c>
      <c r="BG149" s="21">
        <f>BG111*'Emission factors Trucks&amp;Trains'!Z6*(2-$AS$81)</f>
        <v>0</v>
      </c>
    </row>
    <row r="150" spans="1:59" ht="15" customHeight="1">
      <c r="A150" s="476"/>
      <c r="B150" s="2" t="s">
        <v>112</v>
      </c>
      <c r="C150" s="13"/>
      <c r="D150" s="8"/>
      <c r="E150" s="8"/>
      <c r="F150" s="8"/>
      <c r="G150" s="8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F150" s="447"/>
      <c r="AG150" s="2" t="s">
        <v>39</v>
      </c>
      <c r="AI150" s="21"/>
      <c r="AJ150" s="8"/>
      <c r="AK150" s="8"/>
      <c r="AL150" s="8"/>
      <c r="AM150" s="8"/>
      <c r="AN150" s="8"/>
      <c r="AO150" s="8"/>
      <c r="AP150" s="8"/>
      <c r="AQ150" s="8"/>
      <c r="AR150" s="8"/>
      <c r="AS150" s="8"/>
      <c r="AT150" s="8"/>
      <c r="AU150" s="8"/>
      <c r="AV150" s="8"/>
      <c r="AW150" s="8"/>
      <c r="AX150" s="8"/>
      <c r="AY150" s="8"/>
      <c r="AZ150" s="8"/>
      <c r="BA150" s="8"/>
      <c r="BB150" s="8"/>
      <c r="BC150" s="8"/>
      <c r="BD150" s="8"/>
      <c r="BE150" s="8"/>
      <c r="BF150" s="8"/>
      <c r="BG150" s="9"/>
    </row>
    <row r="151" spans="1:59" ht="15" customHeight="1">
      <c r="A151" s="476"/>
      <c r="B151" s="137" t="s">
        <v>297</v>
      </c>
      <c r="C151" s="112" t="s">
        <v>298</v>
      </c>
      <c r="D151" s="8" t="e">
        <f>(D82+D117)*'Emission factors Trucks&amp;Trains'!#REF!*(2-$AS$81)</f>
        <v>#REF!</v>
      </c>
      <c r="E151" s="8" t="e">
        <f>(E82+E117)*'Emission factors Trucks&amp;Trains'!#REF!*(2-$AS$81)</f>
        <v>#REF!</v>
      </c>
      <c r="F151" s="8" t="e">
        <f>(F82+F117)*'Emission factors Trucks&amp;Trains'!#REF!*(2-$AS$81)</f>
        <v>#REF!</v>
      </c>
      <c r="G151" s="8" t="e">
        <f>(G82+G117)*'Emission factors Trucks&amp;Trains'!#REF!*(2-$AS$81)</f>
        <v>#REF!</v>
      </c>
      <c r="H151" s="8" t="e">
        <f>(H82+H117)*'Emission factors Trucks&amp;Trains'!#REF!*(2-$AS$81)</f>
        <v>#REF!</v>
      </c>
      <c r="I151" s="8" t="e">
        <f>(I82+I117)*'Emission factors Trucks&amp;Trains'!#REF!*(2-$AS$81)</f>
        <v>#REF!</v>
      </c>
      <c r="J151" s="8" t="e">
        <f>(J82+J117)*'Emission factors Trucks&amp;Trains'!#REF!*(2-$AS$81)</f>
        <v>#REF!</v>
      </c>
      <c r="K151" s="8" t="e">
        <f>(K82+K117)*'Emission factors Trucks&amp;Trains'!#REF!*(2-$AS$81)</f>
        <v>#REF!</v>
      </c>
      <c r="L151" s="8" t="e">
        <f>(L82+L117)*'Emission factors Trucks&amp;Trains'!#REF!*(2-$AS$81)</f>
        <v>#REF!</v>
      </c>
      <c r="M151" s="8" t="e">
        <f>(M82+M117)*'Emission factors Trucks&amp;Trains'!#REF!*(2-$AS$81)</f>
        <v>#REF!</v>
      </c>
      <c r="N151" s="8" t="e">
        <f>(N82+N117)*'Emission factors Trucks&amp;Trains'!#REF!*(2-$AS$81)</f>
        <v>#REF!</v>
      </c>
      <c r="O151" s="8" t="e">
        <f>(O82+O117)*'Emission factors Trucks&amp;Trains'!#REF!*(2-$AS$81)</f>
        <v>#REF!</v>
      </c>
      <c r="P151" s="8" t="e">
        <f>(P82+P117)*'Emission factors Trucks&amp;Trains'!#REF!*(2-$AS$81)</f>
        <v>#REF!</v>
      </c>
      <c r="Q151" s="8" t="e">
        <f>(Q82+Q117)*'Emission factors Trucks&amp;Trains'!#REF!*(2-$AS$81)</f>
        <v>#REF!</v>
      </c>
      <c r="R151" s="8" t="e">
        <f>(R82+R117)*'Emission factors Trucks&amp;Trains'!#REF!*(2-$AS$81)</f>
        <v>#REF!</v>
      </c>
      <c r="S151" s="8" t="e">
        <f>(S82+S117)*'Emission factors Trucks&amp;Trains'!#REF!*(2-$AS$81)</f>
        <v>#REF!</v>
      </c>
      <c r="T151" s="8" t="e">
        <f>(T82+T117)*'Emission factors Trucks&amp;Trains'!#REF!*(2-$AS$81)</f>
        <v>#REF!</v>
      </c>
      <c r="U151" s="8" t="e">
        <f>(U82+U117)*'Emission factors Trucks&amp;Trains'!#REF!*(2-$AS$81)</f>
        <v>#REF!</v>
      </c>
      <c r="V151" s="8" t="e">
        <f>(V82+V117)*'Emission factors Trucks&amp;Trains'!#REF!*(2-$AS$81)</f>
        <v>#REF!</v>
      </c>
      <c r="W151" s="8" t="e">
        <f>(W82+W117)*'Emission factors Trucks&amp;Trains'!#REF!*(2-$AS$81)</f>
        <v>#REF!</v>
      </c>
      <c r="X151" s="8" t="e">
        <f>(X82+X117)*'Emission factors Trucks&amp;Trains'!#REF!*(2-$AS$81)</f>
        <v>#REF!</v>
      </c>
      <c r="Y151" s="8" t="e">
        <f>(Y82+Y117)*'Emission factors Trucks&amp;Trains'!#REF!*(2-$AS$81)</f>
        <v>#REF!</v>
      </c>
      <c r="Z151" s="8" t="e">
        <f>(Z82+Z117)*'Emission factors Trucks&amp;Trains'!#REF!*(2-$AS$81)</f>
        <v>#REF!</v>
      </c>
      <c r="AA151" s="8" t="e">
        <f>(AA82+AA117)*'Emission factors Trucks&amp;Trains'!#REF!*(2-$AS$81)</f>
        <v>#REF!</v>
      </c>
      <c r="AB151" s="8" t="e">
        <f>(AB82+AB117)*'Emission factors Trucks&amp;Trains'!#REF!*(2-$AS$81)</f>
        <v>#REF!</v>
      </c>
      <c r="AF151" s="447"/>
      <c r="AG151" s="137" t="s">
        <v>297</v>
      </c>
      <c r="AH151" s="6" t="s">
        <v>298</v>
      </c>
      <c r="AI151" s="21" t="e">
        <f>AI112*'Emission factors Trucks&amp;Trains'!#REF!*(2-$AS$81)</f>
        <v>#REF!</v>
      </c>
      <c r="AJ151" s="8" t="e">
        <f>AJ112*'Emission factors Trucks&amp;Trains'!#REF!*(2-$AS$81)</f>
        <v>#REF!</v>
      </c>
      <c r="AK151" s="8" t="e">
        <f>AK112*'Emission factors Trucks&amp;Trains'!#REF!*(2-$AS$81)</f>
        <v>#REF!</v>
      </c>
      <c r="AL151" s="8" t="e">
        <f>AL112*'Emission factors Trucks&amp;Trains'!#REF!*(2-$AS$81)</f>
        <v>#REF!</v>
      </c>
      <c r="AM151" s="8" t="e">
        <f>AM112*'Emission factors Trucks&amp;Trains'!#REF!*(2-$AS$81)</f>
        <v>#REF!</v>
      </c>
      <c r="AN151" s="8" t="e">
        <f>AN112*'Emission factors Trucks&amp;Trains'!#REF!*(2-$AS$81)</f>
        <v>#REF!</v>
      </c>
      <c r="AO151" s="8" t="e">
        <f>AO112*'Emission factors Trucks&amp;Trains'!#REF!*(2-$AS$81)</f>
        <v>#REF!</v>
      </c>
      <c r="AP151" s="8" t="e">
        <f>AP112*'Emission factors Trucks&amp;Trains'!#REF!*(2-$AS$81)</f>
        <v>#REF!</v>
      </c>
      <c r="AQ151" s="8" t="e">
        <f>AQ112*'Emission factors Trucks&amp;Trains'!#REF!*(2-$AS$81)</f>
        <v>#REF!</v>
      </c>
      <c r="AR151" s="8" t="e">
        <f>AR112*'Emission factors Trucks&amp;Trains'!#REF!*(2-$AS$81)</f>
        <v>#REF!</v>
      </c>
      <c r="AS151" s="8" t="e">
        <f>AS112*'Emission factors Trucks&amp;Trains'!#REF!*(2-$AS$81)</f>
        <v>#REF!</v>
      </c>
      <c r="AT151" s="8" t="e">
        <f>AT112*'Emission factors Trucks&amp;Trains'!#REF!*(2-$AS$81)</f>
        <v>#REF!</v>
      </c>
      <c r="AU151" s="8" t="e">
        <f>AU112*'Emission factors Trucks&amp;Trains'!#REF!*(2-$AS$81)</f>
        <v>#REF!</v>
      </c>
      <c r="AV151" s="8" t="e">
        <f>AV112*'Emission factors Trucks&amp;Trains'!#REF!*(2-$AS$81)</f>
        <v>#REF!</v>
      </c>
      <c r="AW151" s="8" t="e">
        <f>AW112*'Emission factors Trucks&amp;Trains'!#REF!*(2-$AS$81)</f>
        <v>#REF!</v>
      </c>
      <c r="AX151" s="8" t="e">
        <f>AX112*'Emission factors Trucks&amp;Trains'!#REF!*(2-$AS$81)</f>
        <v>#REF!</v>
      </c>
      <c r="AY151" s="8" t="e">
        <f>AY112*'Emission factors Trucks&amp;Trains'!#REF!*(2-$AS$81)</f>
        <v>#REF!</v>
      </c>
      <c r="AZ151" s="8" t="e">
        <f>AZ112*'Emission factors Trucks&amp;Trains'!#REF!*(2-$AS$81)</f>
        <v>#REF!</v>
      </c>
      <c r="BA151" s="8" t="e">
        <f>BA112*'Emission factors Trucks&amp;Trains'!#REF!*(2-$AS$81)</f>
        <v>#REF!</v>
      </c>
      <c r="BB151" s="8" t="e">
        <f>BB112*'Emission factors Trucks&amp;Trains'!#REF!*(2-$AS$81)</f>
        <v>#REF!</v>
      </c>
      <c r="BC151" s="8" t="e">
        <f>BC112*'Emission factors Trucks&amp;Trains'!#REF!*(2-$AS$81)</f>
        <v>#REF!</v>
      </c>
      <c r="BD151" s="8" t="e">
        <f>BD112*'Emission factors Trucks&amp;Trains'!#REF!*(2-$AS$81)</f>
        <v>#REF!</v>
      </c>
      <c r="BE151" s="8" t="e">
        <f>BE112*'Emission factors Trucks&amp;Trains'!#REF!*(2-$AS$81)</f>
        <v>#REF!</v>
      </c>
      <c r="BF151" s="8" t="e">
        <f>BF112*'Emission factors Trucks&amp;Trains'!#REF!*(2-$AS$81)</f>
        <v>#REF!</v>
      </c>
      <c r="BG151" s="9" t="e">
        <f>BG112*'Emission factors Trucks&amp;Trains'!#REF!*(2-$AS$81)</f>
        <v>#REF!</v>
      </c>
    </row>
    <row r="152" spans="1:59" ht="15" customHeight="1">
      <c r="A152" s="476"/>
      <c r="B152" s="137" t="s">
        <v>299</v>
      </c>
      <c r="C152" s="112" t="s">
        <v>298</v>
      </c>
      <c r="D152" s="8" t="e">
        <f>(D82+D117)*'Emission factors Trucks&amp;Trains'!#REF!*(2-$AS$81)</f>
        <v>#REF!</v>
      </c>
      <c r="E152" s="8" t="e">
        <f>(E82+E117)*'Emission factors Trucks&amp;Trains'!#REF!*(2-$AS$81)</f>
        <v>#REF!</v>
      </c>
      <c r="F152" s="8" t="e">
        <f>(F82+F117)*'Emission factors Trucks&amp;Trains'!#REF!*(2-$AS$81)</f>
        <v>#REF!</v>
      </c>
      <c r="G152" s="8" t="e">
        <f>(G82+G117)*'Emission factors Trucks&amp;Trains'!#REF!*(2-$AS$81)</f>
        <v>#REF!</v>
      </c>
      <c r="H152" s="8" t="e">
        <f>(H82+H117)*'Emission factors Trucks&amp;Trains'!#REF!*(2-$AS$81)</f>
        <v>#REF!</v>
      </c>
      <c r="I152" s="8" t="e">
        <f>(I82+I117)*'Emission factors Trucks&amp;Trains'!#REF!*(2-$AS$81)</f>
        <v>#REF!</v>
      </c>
      <c r="J152" s="8" t="e">
        <f>(J82+J117)*'Emission factors Trucks&amp;Trains'!#REF!*(2-$AS$81)</f>
        <v>#REF!</v>
      </c>
      <c r="K152" s="8" t="e">
        <f>(K82+K117)*'Emission factors Trucks&amp;Trains'!#REF!*(2-$AS$81)</f>
        <v>#REF!</v>
      </c>
      <c r="L152" s="8" t="e">
        <f>(L82+L117)*'Emission factors Trucks&amp;Trains'!#REF!*(2-$AS$81)</f>
        <v>#REF!</v>
      </c>
      <c r="M152" s="8" t="e">
        <f>(M82+M117)*'Emission factors Trucks&amp;Trains'!#REF!*(2-$AS$81)</f>
        <v>#REF!</v>
      </c>
      <c r="N152" s="8" t="e">
        <f>(N82+N117)*'Emission factors Trucks&amp;Trains'!#REF!*(2-$AS$81)</f>
        <v>#REF!</v>
      </c>
      <c r="O152" s="8" t="e">
        <f>(O82+O117)*'Emission factors Trucks&amp;Trains'!#REF!*(2-$AS$81)</f>
        <v>#REF!</v>
      </c>
      <c r="P152" s="8" t="e">
        <f>(P82+P117)*'Emission factors Trucks&amp;Trains'!#REF!*(2-$AS$81)</f>
        <v>#REF!</v>
      </c>
      <c r="Q152" s="8" t="e">
        <f>(Q82+Q117)*'Emission factors Trucks&amp;Trains'!#REF!*(2-$AS$81)</f>
        <v>#REF!</v>
      </c>
      <c r="R152" s="8" t="e">
        <f>(R82+R117)*'Emission factors Trucks&amp;Trains'!#REF!*(2-$AS$81)</f>
        <v>#REF!</v>
      </c>
      <c r="S152" s="8" t="e">
        <f>(S82+S117)*'Emission factors Trucks&amp;Trains'!#REF!*(2-$AS$81)</f>
        <v>#REF!</v>
      </c>
      <c r="T152" s="8" t="e">
        <f>(T82+T117)*'Emission factors Trucks&amp;Trains'!#REF!*(2-$AS$81)</f>
        <v>#REF!</v>
      </c>
      <c r="U152" s="8" t="e">
        <f>(U82+U117)*'Emission factors Trucks&amp;Trains'!#REF!*(2-$AS$81)</f>
        <v>#REF!</v>
      </c>
      <c r="V152" s="8" t="e">
        <f>(V82+V117)*'Emission factors Trucks&amp;Trains'!#REF!*(2-$AS$81)</f>
        <v>#REF!</v>
      </c>
      <c r="W152" s="8" t="e">
        <f>(W82+W117)*'Emission factors Trucks&amp;Trains'!#REF!*(2-$AS$81)</f>
        <v>#REF!</v>
      </c>
      <c r="X152" s="8" t="e">
        <f>(X82+X117)*'Emission factors Trucks&amp;Trains'!#REF!*(2-$AS$81)</f>
        <v>#REF!</v>
      </c>
      <c r="Y152" s="8" t="e">
        <f>(Y82+Y117)*'Emission factors Trucks&amp;Trains'!#REF!*(2-$AS$81)</f>
        <v>#REF!</v>
      </c>
      <c r="Z152" s="8" t="e">
        <f>(Z82+Z117)*'Emission factors Trucks&amp;Trains'!#REF!*(2-$AS$81)</f>
        <v>#REF!</v>
      </c>
      <c r="AA152" s="8" t="e">
        <f>(AA82+AA117)*'Emission factors Trucks&amp;Trains'!#REF!*(2-$AS$81)</f>
        <v>#REF!</v>
      </c>
      <c r="AB152" s="8" t="e">
        <f>(AB82+AB117)*'Emission factors Trucks&amp;Trains'!#REF!*(2-$AS$81)</f>
        <v>#REF!</v>
      </c>
      <c r="AF152" s="447"/>
      <c r="AG152" s="137" t="s">
        <v>299</v>
      </c>
      <c r="AH152" s="6" t="s">
        <v>298</v>
      </c>
      <c r="AI152" s="21" t="e">
        <f>AI112*'Emission factors Trucks&amp;Trains'!#REF!*(2-$AS$81)</f>
        <v>#REF!</v>
      </c>
      <c r="AJ152" s="8" t="e">
        <f>AJ112*'Emission factors Trucks&amp;Trains'!#REF!*(2-$AS$81)</f>
        <v>#REF!</v>
      </c>
      <c r="AK152" s="8" t="e">
        <f>AK112*'Emission factors Trucks&amp;Trains'!#REF!*(2-$AS$81)</f>
        <v>#REF!</v>
      </c>
      <c r="AL152" s="8" t="e">
        <f>AL112*'Emission factors Trucks&amp;Trains'!#REF!*(2-$AS$81)</f>
        <v>#REF!</v>
      </c>
      <c r="AM152" s="8" t="e">
        <f>AM112*'Emission factors Trucks&amp;Trains'!#REF!*(2-$AS$81)</f>
        <v>#REF!</v>
      </c>
      <c r="AN152" s="8" t="e">
        <f>AN112*'Emission factors Trucks&amp;Trains'!#REF!*(2-$AS$81)</f>
        <v>#REF!</v>
      </c>
      <c r="AO152" s="8" t="e">
        <f>AO112*'Emission factors Trucks&amp;Trains'!#REF!*(2-$AS$81)</f>
        <v>#REF!</v>
      </c>
      <c r="AP152" s="8" t="e">
        <f>AP112*'Emission factors Trucks&amp;Trains'!#REF!*(2-$AS$81)</f>
        <v>#REF!</v>
      </c>
      <c r="AQ152" s="8" t="e">
        <f>AQ112*'Emission factors Trucks&amp;Trains'!#REF!*(2-$AS$81)</f>
        <v>#REF!</v>
      </c>
      <c r="AR152" s="8" t="e">
        <f>AR112*'Emission factors Trucks&amp;Trains'!#REF!*(2-$AS$81)</f>
        <v>#REF!</v>
      </c>
      <c r="AS152" s="8" t="e">
        <f>AS112*'Emission factors Trucks&amp;Trains'!#REF!*(2-$AS$81)</f>
        <v>#REF!</v>
      </c>
      <c r="AT152" s="8" t="e">
        <f>AT112*'Emission factors Trucks&amp;Trains'!#REF!*(2-$AS$81)</f>
        <v>#REF!</v>
      </c>
      <c r="AU152" s="8" t="e">
        <f>AU112*'Emission factors Trucks&amp;Trains'!#REF!*(2-$AS$81)</f>
        <v>#REF!</v>
      </c>
      <c r="AV152" s="8" t="e">
        <f>AV112*'Emission factors Trucks&amp;Trains'!#REF!*(2-$AS$81)</f>
        <v>#REF!</v>
      </c>
      <c r="AW152" s="8" t="e">
        <f>AW112*'Emission factors Trucks&amp;Trains'!#REF!*(2-$AS$81)</f>
        <v>#REF!</v>
      </c>
      <c r="AX152" s="8" t="e">
        <f>AX112*'Emission factors Trucks&amp;Trains'!#REF!*(2-$AS$81)</f>
        <v>#REF!</v>
      </c>
      <c r="AY152" s="8" t="e">
        <f>AY112*'Emission factors Trucks&amp;Trains'!#REF!*(2-$AS$81)</f>
        <v>#REF!</v>
      </c>
      <c r="AZ152" s="8" t="e">
        <f>AZ112*'Emission factors Trucks&amp;Trains'!#REF!*(2-$AS$81)</f>
        <v>#REF!</v>
      </c>
      <c r="BA152" s="8" t="e">
        <f>BA112*'Emission factors Trucks&amp;Trains'!#REF!*(2-$AS$81)</f>
        <v>#REF!</v>
      </c>
      <c r="BB152" s="8" t="e">
        <f>BB112*'Emission factors Trucks&amp;Trains'!#REF!*(2-$AS$81)</f>
        <v>#REF!</v>
      </c>
      <c r="BC152" s="8" t="e">
        <f>BC112*'Emission factors Trucks&amp;Trains'!#REF!*(2-$AS$81)</f>
        <v>#REF!</v>
      </c>
      <c r="BD152" s="8" t="e">
        <f>BD112*'Emission factors Trucks&amp;Trains'!#REF!*(2-$AS$81)</f>
        <v>#REF!</v>
      </c>
      <c r="BE152" s="8" t="e">
        <f>BE112*'Emission factors Trucks&amp;Trains'!#REF!*(2-$AS$81)</f>
        <v>#REF!</v>
      </c>
      <c r="BF152" s="8" t="e">
        <f>BF112*'Emission factors Trucks&amp;Trains'!#REF!*(2-$AS$81)</f>
        <v>#REF!</v>
      </c>
      <c r="BG152" s="9" t="e">
        <f>BG112*'Emission factors Trucks&amp;Trains'!#REF!*(2-$AS$81)</f>
        <v>#REF!</v>
      </c>
    </row>
    <row r="153" spans="1:59" ht="15" customHeight="1">
      <c r="A153" s="476"/>
      <c r="B153" s="137" t="s">
        <v>300</v>
      </c>
      <c r="C153" s="112" t="s">
        <v>298</v>
      </c>
      <c r="D153" s="8" t="e">
        <f>(D82+D117)*'Emission factors Trucks&amp;Trains'!#REF!*(2-$AS$81)</f>
        <v>#REF!</v>
      </c>
      <c r="E153" s="8" t="e">
        <f>(E82+E117)*'Emission factors Trucks&amp;Trains'!#REF!*(2-$AS$81)</f>
        <v>#REF!</v>
      </c>
      <c r="F153" s="8" t="e">
        <f>(F82+F117)*'Emission factors Trucks&amp;Trains'!#REF!*(2-$AS$81)</f>
        <v>#REF!</v>
      </c>
      <c r="G153" s="8" t="e">
        <f>(G82+G117)*'Emission factors Trucks&amp;Trains'!#REF!*(2-$AS$81)</f>
        <v>#REF!</v>
      </c>
      <c r="H153" s="8" t="e">
        <f>(H82+H117)*'Emission factors Trucks&amp;Trains'!#REF!*(2-$AS$81)</f>
        <v>#REF!</v>
      </c>
      <c r="I153" s="8" t="e">
        <f>(I82+I117)*'Emission factors Trucks&amp;Trains'!#REF!*(2-$AS$81)</f>
        <v>#REF!</v>
      </c>
      <c r="J153" s="8" t="e">
        <f>(J82+J117)*'Emission factors Trucks&amp;Trains'!#REF!*(2-$AS$81)</f>
        <v>#REF!</v>
      </c>
      <c r="K153" s="8" t="e">
        <f>(K82+K117)*'Emission factors Trucks&amp;Trains'!#REF!*(2-$AS$81)</f>
        <v>#REF!</v>
      </c>
      <c r="L153" s="8" t="e">
        <f>(L82+L117)*'Emission factors Trucks&amp;Trains'!#REF!*(2-$AS$81)</f>
        <v>#REF!</v>
      </c>
      <c r="M153" s="8" t="e">
        <f>(M82+M117)*'Emission factors Trucks&amp;Trains'!#REF!*(2-$AS$81)</f>
        <v>#REF!</v>
      </c>
      <c r="N153" s="8" t="e">
        <f>(N82+N117)*'Emission factors Trucks&amp;Trains'!#REF!*(2-$AS$81)</f>
        <v>#REF!</v>
      </c>
      <c r="O153" s="8" t="e">
        <f>(O82+O117)*'Emission factors Trucks&amp;Trains'!#REF!*(2-$AS$81)</f>
        <v>#REF!</v>
      </c>
      <c r="P153" s="8" t="e">
        <f>(P82+P117)*'Emission factors Trucks&amp;Trains'!#REF!*(2-$AS$81)</f>
        <v>#REF!</v>
      </c>
      <c r="Q153" s="8" t="e">
        <f>(Q82+Q117)*'Emission factors Trucks&amp;Trains'!#REF!*(2-$AS$81)</f>
        <v>#REF!</v>
      </c>
      <c r="R153" s="8" t="e">
        <f>(R82+R117)*'Emission factors Trucks&amp;Trains'!#REF!*(2-$AS$81)</f>
        <v>#REF!</v>
      </c>
      <c r="S153" s="8" t="e">
        <f>(S82+S117)*'Emission factors Trucks&amp;Trains'!#REF!*(2-$AS$81)</f>
        <v>#REF!</v>
      </c>
      <c r="T153" s="8" t="e">
        <f>(T82+T117)*'Emission factors Trucks&amp;Trains'!#REF!*(2-$AS$81)</f>
        <v>#REF!</v>
      </c>
      <c r="U153" s="8" t="e">
        <f>(U82+U117)*'Emission factors Trucks&amp;Trains'!#REF!*(2-$AS$81)</f>
        <v>#REF!</v>
      </c>
      <c r="V153" s="8" t="e">
        <f>(V82+V117)*'Emission factors Trucks&amp;Trains'!#REF!*(2-$AS$81)</f>
        <v>#REF!</v>
      </c>
      <c r="W153" s="8" t="e">
        <f>(W82+W117)*'Emission factors Trucks&amp;Trains'!#REF!*(2-$AS$81)</f>
        <v>#REF!</v>
      </c>
      <c r="X153" s="8" t="e">
        <f>(X82+X117)*'Emission factors Trucks&amp;Trains'!#REF!*(2-$AS$81)</f>
        <v>#REF!</v>
      </c>
      <c r="Y153" s="8" t="e">
        <f>(Y82+Y117)*'Emission factors Trucks&amp;Trains'!#REF!*(2-$AS$81)</f>
        <v>#REF!</v>
      </c>
      <c r="Z153" s="8" t="e">
        <f>(Z82+Z117)*'Emission factors Trucks&amp;Trains'!#REF!*(2-$AS$81)</f>
        <v>#REF!</v>
      </c>
      <c r="AA153" s="8" t="e">
        <f>(AA82+AA117)*'Emission factors Trucks&amp;Trains'!#REF!*(2-$AS$81)</f>
        <v>#REF!</v>
      </c>
      <c r="AB153" s="8" t="e">
        <f>(AB82+AB117)*'Emission factors Trucks&amp;Trains'!#REF!*(2-$AS$81)</f>
        <v>#REF!</v>
      </c>
      <c r="AF153" s="447"/>
      <c r="AG153" s="137" t="s">
        <v>300</v>
      </c>
      <c r="AH153" s="6" t="s">
        <v>298</v>
      </c>
      <c r="AI153" s="21" t="e">
        <f>AI112*'Emission factors Trucks&amp;Trains'!#REF!*(2-$AS$81)</f>
        <v>#REF!</v>
      </c>
      <c r="AJ153" s="8" t="e">
        <f>AJ112*'Emission factors Trucks&amp;Trains'!#REF!*(2-$AS$81)</f>
        <v>#REF!</v>
      </c>
      <c r="AK153" s="8" t="e">
        <f>AK112*'Emission factors Trucks&amp;Trains'!#REF!*(2-$AS$81)</f>
        <v>#REF!</v>
      </c>
      <c r="AL153" s="8" t="e">
        <f>AL112*'Emission factors Trucks&amp;Trains'!#REF!*(2-$AS$81)</f>
        <v>#REF!</v>
      </c>
      <c r="AM153" s="8" t="e">
        <f>AM112*'Emission factors Trucks&amp;Trains'!#REF!*(2-$AS$81)</f>
        <v>#REF!</v>
      </c>
      <c r="AN153" s="8" t="e">
        <f>AN112*'Emission factors Trucks&amp;Trains'!#REF!*(2-$AS$81)</f>
        <v>#REF!</v>
      </c>
      <c r="AO153" s="8" t="e">
        <f>AO112*'Emission factors Trucks&amp;Trains'!#REF!*(2-$AS$81)</f>
        <v>#REF!</v>
      </c>
      <c r="AP153" s="8" t="e">
        <f>AP112*'Emission factors Trucks&amp;Trains'!#REF!*(2-$AS$81)</f>
        <v>#REF!</v>
      </c>
      <c r="AQ153" s="8" t="e">
        <f>AQ112*'Emission factors Trucks&amp;Trains'!#REF!*(2-$AS$81)</f>
        <v>#REF!</v>
      </c>
      <c r="AR153" s="8" t="e">
        <f>AR112*'Emission factors Trucks&amp;Trains'!#REF!*(2-$AS$81)</f>
        <v>#REF!</v>
      </c>
      <c r="AS153" s="8" t="e">
        <f>AS112*'Emission factors Trucks&amp;Trains'!#REF!*(2-$AS$81)</f>
        <v>#REF!</v>
      </c>
      <c r="AT153" s="8" t="e">
        <f>AT112*'Emission factors Trucks&amp;Trains'!#REF!*(2-$AS$81)</f>
        <v>#REF!</v>
      </c>
      <c r="AU153" s="8" t="e">
        <f>AU112*'Emission factors Trucks&amp;Trains'!#REF!*(2-$AS$81)</f>
        <v>#REF!</v>
      </c>
      <c r="AV153" s="8" t="e">
        <f>AV112*'Emission factors Trucks&amp;Trains'!#REF!*(2-$AS$81)</f>
        <v>#REF!</v>
      </c>
      <c r="AW153" s="8" t="e">
        <f>AW112*'Emission factors Trucks&amp;Trains'!#REF!*(2-$AS$81)</f>
        <v>#REF!</v>
      </c>
      <c r="AX153" s="8" t="e">
        <f>AX112*'Emission factors Trucks&amp;Trains'!#REF!*(2-$AS$81)</f>
        <v>#REF!</v>
      </c>
      <c r="AY153" s="8" t="e">
        <f>AY112*'Emission factors Trucks&amp;Trains'!#REF!*(2-$AS$81)</f>
        <v>#REF!</v>
      </c>
      <c r="AZ153" s="8" t="e">
        <f>AZ112*'Emission factors Trucks&amp;Trains'!#REF!*(2-$AS$81)</f>
        <v>#REF!</v>
      </c>
      <c r="BA153" s="8" t="e">
        <f>BA112*'Emission factors Trucks&amp;Trains'!#REF!*(2-$AS$81)</f>
        <v>#REF!</v>
      </c>
      <c r="BB153" s="8" t="e">
        <f>BB112*'Emission factors Trucks&amp;Trains'!#REF!*(2-$AS$81)</f>
        <v>#REF!</v>
      </c>
      <c r="BC153" s="8" t="e">
        <f>BC112*'Emission factors Trucks&amp;Trains'!#REF!*(2-$AS$81)</f>
        <v>#REF!</v>
      </c>
      <c r="BD153" s="8" t="e">
        <f>BD112*'Emission factors Trucks&amp;Trains'!#REF!*(2-$AS$81)</f>
        <v>#REF!</v>
      </c>
      <c r="BE153" s="8" t="e">
        <f>BE112*'Emission factors Trucks&amp;Trains'!#REF!*(2-$AS$81)</f>
        <v>#REF!</v>
      </c>
      <c r="BF153" s="8" t="e">
        <f>BF112*'Emission factors Trucks&amp;Trains'!#REF!*(2-$AS$81)</f>
        <v>#REF!</v>
      </c>
      <c r="BG153" s="9" t="e">
        <f>BG112*'Emission factors Trucks&amp;Trains'!#REF!*(2-$AS$81)</f>
        <v>#REF!</v>
      </c>
    </row>
    <row r="154" spans="1:59" ht="15" customHeight="1">
      <c r="A154" s="476"/>
      <c r="B154" s="137" t="s">
        <v>230</v>
      </c>
      <c r="C154" s="112" t="s">
        <v>298</v>
      </c>
      <c r="D154" s="8">
        <f>(D82+D117)*'Emission factors Trucks&amp;Trains'!B5*(2-$AS$81)</f>
        <v>0</v>
      </c>
      <c r="E154" s="8">
        <f>(E82+E117)*'Emission factors Trucks&amp;Trains'!C5*(2-$AS$81)</f>
        <v>0</v>
      </c>
      <c r="F154" s="8">
        <f>(F82+F117)*'Emission factors Trucks&amp;Trains'!D5*(2-$AS$81)</f>
        <v>4419.3052036881363</v>
      </c>
      <c r="G154" s="8">
        <f>(G82+G117)*'Emission factors Trucks&amp;Trains'!E5*(2-$AS$81)</f>
        <v>989480.11346957658</v>
      </c>
      <c r="H154" s="8">
        <f>(H82+H117)*'Emission factors Trucks&amp;Trains'!F5*(2-$AS$81)</f>
        <v>1152418.1224607672</v>
      </c>
      <c r="I154" s="8">
        <f>(I82+I117)*'Emission factors Trucks&amp;Trains'!G5*(2-$AS$81)</f>
        <v>1264228.7921653388</v>
      </c>
      <c r="J154" s="8">
        <f>(J82+J117)*'Emission factors Trucks&amp;Trains'!H5*(2-$AS$81)</f>
        <v>1318333.7016410558</v>
      </c>
      <c r="K154" s="8">
        <f>(K82+K117)*'Emission factors Trucks&amp;Trains'!I5*(2-$AS$81)</f>
        <v>1381180.6606954492</v>
      </c>
      <c r="L154" s="8">
        <f>(L82+L117)*'Emission factors Trucks&amp;Trains'!J5*(2-$AS$81)</f>
        <v>1425258.7551767046</v>
      </c>
      <c r="M154" s="8">
        <f>(M82+M117)*'Emission factors Trucks&amp;Trains'!K5*(2-$AS$81)</f>
        <v>1359488.1120874863</v>
      </c>
      <c r="N154" s="8">
        <f>(N82+N117)*'Emission factors Trucks&amp;Trains'!L5*(2-$AS$81)</f>
        <v>1300906.8516572667</v>
      </c>
      <c r="O154" s="8">
        <f>(O82+O117)*'Emission factors Trucks&amp;Trains'!M5*(2-$AS$81)</f>
        <v>1254492.9183882137</v>
      </c>
      <c r="P154" s="8">
        <f>(P82+P117)*'Emission factors Trucks&amp;Trains'!N5*(2-$AS$81)</f>
        <v>1206545.9176406187</v>
      </c>
      <c r="Q154" s="8">
        <f>(Q82+Q117)*'Emission factors Trucks&amp;Trains'!O5*(2-$AS$81)</f>
        <v>1156477.3799091401</v>
      </c>
      <c r="R154" s="8">
        <f>(R82+R117)*'Emission factors Trucks&amp;Trains'!P5*(2-$AS$81)</f>
        <v>1164283.24814635</v>
      </c>
      <c r="S154" s="8">
        <f>(S82+S117)*'Emission factors Trucks&amp;Trains'!Q5*(2-$AS$81)</f>
        <v>1127400.0440901287</v>
      </c>
      <c r="T154" s="8">
        <f>(T82+T117)*'Emission factors Trucks&amp;Trains'!R5*(2-$AS$81)</f>
        <v>1005224.4245301322</v>
      </c>
      <c r="U154" s="8">
        <f>(U82+U117)*'Emission factors Trucks&amp;Trains'!S5*(2-$AS$81)</f>
        <v>939889.82384053385</v>
      </c>
      <c r="V154" s="8">
        <f>(V82+V117)*'Emission factors Trucks&amp;Trains'!T5*(2-$AS$81)</f>
        <v>926925.51752582099</v>
      </c>
      <c r="W154" s="8">
        <f>(W82+W117)*'Emission factors Trucks&amp;Trains'!U5*(2-$AS$81)</f>
        <v>956388.56602812605</v>
      </c>
      <c r="X154" s="8">
        <f>(X82+X117)*'Emission factors Trucks&amp;Trains'!V5*(2-$AS$81)</f>
        <v>1081266.1141941654</v>
      </c>
      <c r="Y154" s="8">
        <f>(Y82+Y117)*'Emission factors Trucks&amp;Trains'!W5*(2-$AS$81)</f>
        <v>1092031.0869111267</v>
      </c>
      <c r="Z154" s="8">
        <f>(Z82+Z117)*'Emission factors Trucks&amp;Trains'!X5*(2-$AS$81)</f>
        <v>1104871.3223986132</v>
      </c>
      <c r="AA154" s="8">
        <f>(AA82+AA117)*'Emission factors Trucks&amp;Trains'!Y5*(2-$AS$81)</f>
        <v>1120477.4011507344</v>
      </c>
      <c r="AB154" s="8">
        <f>(AB82+AB117)*'Emission factors Trucks&amp;Trains'!Z5*(2-$AS$81)</f>
        <v>1103338.6058517359</v>
      </c>
      <c r="AF154" s="447"/>
      <c r="AG154" s="137" t="s">
        <v>230</v>
      </c>
      <c r="AH154" s="6" t="s">
        <v>298</v>
      </c>
      <c r="AI154" s="21">
        <f>AI112*'Emission factors Trucks&amp;Trains'!B5*(2-$AS$81)</f>
        <v>0</v>
      </c>
      <c r="AJ154" s="21">
        <f>AJ112*'Emission factors Trucks&amp;Trains'!C5*(2-$AS$81)</f>
        <v>0</v>
      </c>
      <c r="AK154" s="21">
        <f>AK112*'Emission factors Trucks&amp;Trains'!D5*(2-$AS$81)</f>
        <v>0</v>
      </c>
      <c r="AL154" s="21">
        <f>AL112*'Emission factors Trucks&amp;Trains'!E5*(2-$AS$81)</f>
        <v>0</v>
      </c>
      <c r="AM154" s="21">
        <f>AM112*'Emission factors Trucks&amp;Trains'!F5*(2-$AS$81)</f>
        <v>0</v>
      </c>
      <c r="AN154" s="21">
        <f>AN112*'Emission factors Trucks&amp;Trains'!G5*(2-$AS$81)</f>
        <v>0</v>
      </c>
      <c r="AO154" s="21">
        <f>AO112*'Emission factors Trucks&amp;Trains'!H5*(2-$AS$81)</f>
        <v>0</v>
      </c>
      <c r="AP154" s="21">
        <f>AP112*'Emission factors Trucks&amp;Trains'!I5*(2-$AS$81)</f>
        <v>0</v>
      </c>
      <c r="AQ154" s="21">
        <f>AQ112*'Emission factors Trucks&amp;Trains'!J5*(2-$AS$81)</f>
        <v>0</v>
      </c>
      <c r="AR154" s="21">
        <f>AR112*'Emission factors Trucks&amp;Trains'!K5*(2-$AS$81)</f>
        <v>0</v>
      </c>
      <c r="AS154" s="21">
        <f>AS112*'Emission factors Trucks&amp;Trains'!L5*(2-$AS$81)</f>
        <v>0</v>
      </c>
      <c r="AT154" s="21">
        <f>AT112*'Emission factors Trucks&amp;Trains'!M5*(2-$AS$81)</f>
        <v>0</v>
      </c>
      <c r="AU154" s="21">
        <f>AU112*'Emission factors Trucks&amp;Trains'!N5*(2-$AS$81)</f>
        <v>0</v>
      </c>
      <c r="AV154" s="21">
        <f>AV112*'Emission factors Trucks&amp;Trains'!O5*(2-$AS$81)</f>
        <v>0</v>
      </c>
      <c r="AW154" s="21">
        <f>AW112*'Emission factors Trucks&amp;Trains'!P5*(2-$AS$81)</f>
        <v>0</v>
      </c>
      <c r="AX154" s="21">
        <f>AX112*'Emission factors Trucks&amp;Trains'!Q5*(2-$AS$81)</f>
        <v>0</v>
      </c>
      <c r="AY154" s="21">
        <f>AY112*'Emission factors Trucks&amp;Trains'!R5*(2-$AS$81)</f>
        <v>433528.42211670626</v>
      </c>
      <c r="AZ154" s="21">
        <f>AZ112*'Emission factors Trucks&amp;Trains'!S5*(2-$AS$81)</f>
        <v>606823.83829148184</v>
      </c>
      <c r="BA154" s="21">
        <f>BA112*'Emission factors Trucks&amp;Trains'!T5*(2-$AS$81)</f>
        <v>620428.5429839365</v>
      </c>
      <c r="BB154" s="21">
        <f>BB112*'Emission factors Trucks&amp;Trains'!U5*(2-$AS$81)</f>
        <v>441241.7386817112</v>
      </c>
      <c r="BC154" s="21">
        <f>BC112*'Emission factors Trucks&amp;Trains'!V5*(2-$AS$81)</f>
        <v>0</v>
      </c>
      <c r="BD154" s="21">
        <f>BD112*'Emission factors Trucks&amp;Trains'!W5*(2-$AS$81)</f>
        <v>0</v>
      </c>
      <c r="BE154" s="21">
        <f>BE112*'Emission factors Trucks&amp;Trains'!X5*(2-$AS$81)</f>
        <v>0</v>
      </c>
      <c r="BF154" s="21">
        <f>BF112*'Emission factors Trucks&amp;Trains'!Y5*(2-$AS$81)</f>
        <v>0</v>
      </c>
      <c r="BG154" s="21">
        <f>BG112*'Emission factors Trucks&amp;Trains'!Z5*(2-$AS$81)</f>
        <v>0</v>
      </c>
    </row>
    <row r="155" spans="1:59" ht="15" customHeight="1">
      <c r="A155" s="476"/>
      <c r="B155" s="137" t="s">
        <v>301</v>
      </c>
      <c r="C155" s="112" t="s">
        <v>298</v>
      </c>
      <c r="D155" s="8" t="e">
        <f>(D82+D117)*'Emission factors Trucks&amp;Trains'!#REF!*(2-$AS$81)</f>
        <v>#REF!</v>
      </c>
      <c r="E155" s="8" t="e">
        <f>(E82+E117)*'Emission factors Trucks&amp;Trains'!#REF!*(2-$AS$81)</f>
        <v>#REF!</v>
      </c>
      <c r="F155" s="8" t="e">
        <f>(F82+F117)*'Emission factors Trucks&amp;Trains'!#REF!*(2-$AS$81)</f>
        <v>#REF!</v>
      </c>
      <c r="G155" s="8" t="e">
        <f>(G82+G117)*'Emission factors Trucks&amp;Trains'!#REF!*(2-$AS$81)</f>
        <v>#REF!</v>
      </c>
      <c r="H155" s="8" t="e">
        <f>(H82+H117)*'Emission factors Trucks&amp;Trains'!#REF!*(2-$AS$81)</f>
        <v>#REF!</v>
      </c>
      <c r="I155" s="8" t="e">
        <f>(I82+I117)*'Emission factors Trucks&amp;Trains'!#REF!*(2-$AS$81)</f>
        <v>#REF!</v>
      </c>
      <c r="J155" s="8" t="e">
        <f>(J82+J117)*'Emission factors Trucks&amp;Trains'!#REF!*(2-$AS$81)</f>
        <v>#REF!</v>
      </c>
      <c r="K155" s="8" t="e">
        <f>(K82+K117)*'Emission factors Trucks&amp;Trains'!#REF!*(2-$AS$81)</f>
        <v>#REF!</v>
      </c>
      <c r="L155" s="8" t="e">
        <f>(L82+L117)*'Emission factors Trucks&amp;Trains'!#REF!*(2-$AS$81)</f>
        <v>#REF!</v>
      </c>
      <c r="M155" s="8" t="e">
        <f>(M82+M117)*'Emission factors Trucks&amp;Trains'!#REF!*(2-$AS$81)</f>
        <v>#REF!</v>
      </c>
      <c r="N155" s="8" t="e">
        <f>(N82+N117)*'Emission factors Trucks&amp;Trains'!#REF!*(2-$AS$81)</f>
        <v>#REF!</v>
      </c>
      <c r="O155" s="8" t="e">
        <f>(O82+O117)*'Emission factors Trucks&amp;Trains'!#REF!*(2-$AS$81)</f>
        <v>#REF!</v>
      </c>
      <c r="P155" s="8" t="e">
        <f>(P82+P117)*'Emission factors Trucks&amp;Trains'!#REF!*(2-$AS$81)</f>
        <v>#REF!</v>
      </c>
      <c r="Q155" s="8" t="e">
        <f>(Q82+Q117)*'Emission factors Trucks&amp;Trains'!#REF!*(2-$AS$81)</f>
        <v>#REF!</v>
      </c>
      <c r="R155" s="8" t="e">
        <f>(R82+R117)*'Emission factors Trucks&amp;Trains'!#REF!*(2-$AS$81)</f>
        <v>#REF!</v>
      </c>
      <c r="S155" s="8" t="e">
        <f>(S82+S117)*'Emission factors Trucks&amp;Trains'!#REF!*(2-$AS$81)</f>
        <v>#REF!</v>
      </c>
      <c r="T155" s="8" t="e">
        <f>(T82+T117)*'Emission factors Trucks&amp;Trains'!#REF!*(2-$AS$81)</f>
        <v>#REF!</v>
      </c>
      <c r="U155" s="8" t="e">
        <f>(U82+U117)*'Emission factors Trucks&amp;Trains'!#REF!*(2-$AS$81)</f>
        <v>#REF!</v>
      </c>
      <c r="V155" s="8" t="e">
        <f>(V82+V117)*'Emission factors Trucks&amp;Trains'!#REF!*(2-$AS$81)</f>
        <v>#REF!</v>
      </c>
      <c r="W155" s="8" t="e">
        <f>(W82+W117)*'Emission factors Trucks&amp;Trains'!#REF!*(2-$AS$81)</f>
        <v>#REF!</v>
      </c>
      <c r="X155" s="8" t="e">
        <f>(X82+X117)*'Emission factors Trucks&amp;Trains'!#REF!*(2-$AS$81)</f>
        <v>#REF!</v>
      </c>
      <c r="Y155" s="8" t="e">
        <f>(Y82+Y117)*'Emission factors Trucks&amp;Trains'!#REF!*(2-$AS$81)</f>
        <v>#REF!</v>
      </c>
      <c r="Z155" s="8" t="e">
        <f>(Z82+Z117)*'Emission factors Trucks&amp;Trains'!#REF!*(2-$AS$81)</f>
        <v>#REF!</v>
      </c>
      <c r="AA155" s="8" t="e">
        <f>(AA82+AA117)*'Emission factors Trucks&amp;Trains'!#REF!*(2-$AS$81)</f>
        <v>#REF!</v>
      </c>
      <c r="AB155" s="8" t="e">
        <f>(AB82+AB117)*'Emission factors Trucks&amp;Trains'!#REF!*(2-$AS$81)</f>
        <v>#REF!</v>
      </c>
      <c r="AF155" s="447"/>
      <c r="AG155" s="137" t="s">
        <v>301</v>
      </c>
      <c r="AH155" s="6" t="s">
        <v>298</v>
      </c>
      <c r="AI155" s="21" t="e">
        <f>AI112*'Emission factors Trucks&amp;Trains'!#REF!*(2-$AS$81)</f>
        <v>#REF!</v>
      </c>
      <c r="AJ155" s="8" t="e">
        <f>AJ112*'Emission factors Trucks&amp;Trains'!#REF!*(2-$AS$81)</f>
        <v>#REF!</v>
      </c>
      <c r="AK155" s="8" t="e">
        <f>AK112*'Emission factors Trucks&amp;Trains'!#REF!*(2-$AS$81)</f>
        <v>#REF!</v>
      </c>
      <c r="AL155" s="8" t="e">
        <f>AL112*'Emission factors Trucks&amp;Trains'!#REF!*(2-$AS$81)</f>
        <v>#REF!</v>
      </c>
      <c r="AM155" s="8" t="e">
        <f>AM112*'Emission factors Trucks&amp;Trains'!#REF!*(2-$AS$81)</f>
        <v>#REF!</v>
      </c>
      <c r="AN155" s="8" t="e">
        <f>AN112*'Emission factors Trucks&amp;Trains'!#REF!*(2-$AS$81)</f>
        <v>#REF!</v>
      </c>
      <c r="AO155" s="8" t="e">
        <f>AO112*'Emission factors Trucks&amp;Trains'!#REF!*(2-$AS$81)</f>
        <v>#REF!</v>
      </c>
      <c r="AP155" s="8" t="e">
        <f>AP112*'Emission factors Trucks&amp;Trains'!#REF!*(2-$AS$81)</f>
        <v>#REF!</v>
      </c>
      <c r="AQ155" s="8" t="e">
        <f>AQ112*'Emission factors Trucks&amp;Trains'!#REF!*(2-$AS$81)</f>
        <v>#REF!</v>
      </c>
      <c r="AR155" s="8" t="e">
        <f>AR112*'Emission factors Trucks&amp;Trains'!#REF!*(2-$AS$81)</f>
        <v>#REF!</v>
      </c>
      <c r="AS155" s="8" t="e">
        <f>AS112*'Emission factors Trucks&amp;Trains'!#REF!*(2-$AS$81)</f>
        <v>#REF!</v>
      </c>
      <c r="AT155" s="8" t="e">
        <f>AT112*'Emission factors Trucks&amp;Trains'!#REF!*(2-$AS$81)</f>
        <v>#REF!</v>
      </c>
      <c r="AU155" s="8" t="e">
        <f>AU112*'Emission factors Trucks&amp;Trains'!#REF!*(2-$AS$81)</f>
        <v>#REF!</v>
      </c>
      <c r="AV155" s="8" t="e">
        <f>AV112*'Emission factors Trucks&amp;Trains'!#REF!*(2-$AS$81)</f>
        <v>#REF!</v>
      </c>
      <c r="AW155" s="8" t="e">
        <f>AW112*'Emission factors Trucks&amp;Trains'!#REF!*(2-$AS$81)</f>
        <v>#REF!</v>
      </c>
      <c r="AX155" s="8" t="e">
        <f>AX112*'Emission factors Trucks&amp;Trains'!#REF!*(2-$AS$81)</f>
        <v>#REF!</v>
      </c>
      <c r="AY155" s="8" t="e">
        <f>AY112*'Emission factors Trucks&amp;Trains'!#REF!*(2-$AS$81)</f>
        <v>#REF!</v>
      </c>
      <c r="AZ155" s="8" t="e">
        <f>AZ112*'Emission factors Trucks&amp;Trains'!#REF!*(2-$AS$81)</f>
        <v>#REF!</v>
      </c>
      <c r="BA155" s="8" t="e">
        <f>BA112*'Emission factors Trucks&amp;Trains'!#REF!*(2-$AS$81)</f>
        <v>#REF!</v>
      </c>
      <c r="BB155" s="8" t="e">
        <f>BB112*'Emission factors Trucks&amp;Trains'!#REF!*(2-$AS$81)</f>
        <v>#REF!</v>
      </c>
      <c r="BC155" s="8" t="e">
        <f>BC112*'Emission factors Trucks&amp;Trains'!#REF!*(2-$AS$81)</f>
        <v>#REF!</v>
      </c>
      <c r="BD155" s="8" t="e">
        <f>BD112*'Emission factors Trucks&amp;Trains'!#REF!*(2-$AS$81)</f>
        <v>#REF!</v>
      </c>
      <c r="BE155" s="8" t="e">
        <f>BE112*'Emission factors Trucks&amp;Trains'!#REF!*(2-$AS$81)</f>
        <v>#REF!</v>
      </c>
      <c r="BF155" s="8" t="e">
        <f>BF112*'Emission factors Trucks&amp;Trains'!#REF!*(2-$AS$81)</f>
        <v>#REF!</v>
      </c>
      <c r="BG155" s="9" t="e">
        <f>BG112*'Emission factors Trucks&amp;Trains'!#REF!*(2-$AS$81)</f>
        <v>#REF!</v>
      </c>
    </row>
    <row r="156" spans="1:59" ht="15" customHeight="1">
      <c r="A156" s="476"/>
      <c r="B156" s="137" t="s">
        <v>302</v>
      </c>
      <c r="C156" s="112" t="s">
        <v>298</v>
      </c>
      <c r="D156" s="8" t="e">
        <f>(D82+D117)*'Emission factors Trucks&amp;Trains'!#REF!*(2-$AS$81)</f>
        <v>#REF!</v>
      </c>
      <c r="E156" s="8" t="e">
        <f>(E82+E117)*'Emission factors Trucks&amp;Trains'!#REF!*(2-$AS$81)</f>
        <v>#REF!</v>
      </c>
      <c r="F156" s="8" t="e">
        <f>(F82+F117)*'Emission factors Trucks&amp;Trains'!#REF!*(2-$AS$81)</f>
        <v>#REF!</v>
      </c>
      <c r="G156" s="8" t="e">
        <f>(G82+G117)*'Emission factors Trucks&amp;Trains'!#REF!*(2-$AS$81)</f>
        <v>#REF!</v>
      </c>
      <c r="H156" s="8" t="e">
        <f>(H82+H117)*'Emission factors Trucks&amp;Trains'!#REF!*(2-$AS$81)</f>
        <v>#REF!</v>
      </c>
      <c r="I156" s="8" t="e">
        <f>(I82+I117)*'Emission factors Trucks&amp;Trains'!#REF!*(2-$AS$81)</f>
        <v>#REF!</v>
      </c>
      <c r="J156" s="8" t="e">
        <f>(J82+J117)*'Emission factors Trucks&amp;Trains'!#REF!*(2-$AS$81)</f>
        <v>#REF!</v>
      </c>
      <c r="K156" s="8" t="e">
        <f>(K82+K117)*'Emission factors Trucks&amp;Trains'!#REF!*(2-$AS$81)</f>
        <v>#REF!</v>
      </c>
      <c r="L156" s="8" t="e">
        <f>(L82+L117)*'Emission factors Trucks&amp;Trains'!#REF!*(2-$AS$81)</f>
        <v>#REF!</v>
      </c>
      <c r="M156" s="8" t="e">
        <f>(M82+M117)*'Emission factors Trucks&amp;Trains'!#REF!*(2-$AS$81)</f>
        <v>#REF!</v>
      </c>
      <c r="N156" s="8" t="e">
        <f>(N82+N117)*'Emission factors Trucks&amp;Trains'!#REF!*(2-$AS$81)</f>
        <v>#REF!</v>
      </c>
      <c r="O156" s="8" t="e">
        <f>(O82+O117)*'Emission factors Trucks&amp;Trains'!#REF!*(2-$AS$81)</f>
        <v>#REF!</v>
      </c>
      <c r="P156" s="8" t="e">
        <f>(P82+P117)*'Emission factors Trucks&amp;Trains'!#REF!*(2-$AS$81)</f>
        <v>#REF!</v>
      </c>
      <c r="Q156" s="8" t="e">
        <f>(Q82+Q117)*'Emission factors Trucks&amp;Trains'!#REF!*(2-$AS$81)</f>
        <v>#REF!</v>
      </c>
      <c r="R156" s="8" t="e">
        <f>(R82+R117)*'Emission factors Trucks&amp;Trains'!#REF!*(2-$AS$81)</f>
        <v>#REF!</v>
      </c>
      <c r="S156" s="8" t="e">
        <f>(S82+S117)*'Emission factors Trucks&amp;Trains'!#REF!*(2-$AS$81)</f>
        <v>#REF!</v>
      </c>
      <c r="T156" s="8" t="e">
        <f>(T82+T117)*'Emission factors Trucks&amp;Trains'!#REF!*(2-$AS$81)</f>
        <v>#REF!</v>
      </c>
      <c r="U156" s="8" t="e">
        <f>(U82+U117)*'Emission factors Trucks&amp;Trains'!#REF!*(2-$AS$81)</f>
        <v>#REF!</v>
      </c>
      <c r="V156" s="8" t="e">
        <f>(V82+V117)*'Emission factors Trucks&amp;Trains'!#REF!*(2-$AS$81)</f>
        <v>#REF!</v>
      </c>
      <c r="W156" s="8" t="e">
        <f>(W82+W117)*'Emission factors Trucks&amp;Trains'!#REF!*(2-$AS$81)</f>
        <v>#REF!</v>
      </c>
      <c r="X156" s="8" t="e">
        <f>(X82+X117)*'Emission factors Trucks&amp;Trains'!#REF!*(2-$AS$81)</f>
        <v>#REF!</v>
      </c>
      <c r="Y156" s="8" t="e">
        <f>(Y82+Y117)*'Emission factors Trucks&amp;Trains'!#REF!*(2-$AS$81)</f>
        <v>#REF!</v>
      </c>
      <c r="Z156" s="8" t="e">
        <f>(Z82+Z117)*'Emission factors Trucks&amp;Trains'!#REF!*(2-$AS$81)</f>
        <v>#REF!</v>
      </c>
      <c r="AA156" s="8" t="e">
        <f>(AA82+AA117)*'Emission factors Trucks&amp;Trains'!#REF!*(2-$AS$81)</f>
        <v>#REF!</v>
      </c>
      <c r="AB156" s="8" t="e">
        <f>(AB82+AB117)*'Emission factors Trucks&amp;Trains'!#REF!*(2-$AS$81)</f>
        <v>#REF!</v>
      </c>
      <c r="AF156" s="447"/>
      <c r="AG156" s="137" t="s">
        <v>302</v>
      </c>
      <c r="AH156" s="6" t="s">
        <v>298</v>
      </c>
      <c r="AI156" s="21" t="e">
        <f>AI112*'Emission factors Trucks&amp;Trains'!#REF!*(2-$AS$81)</f>
        <v>#REF!</v>
      </c>
      <c r="AJ156" s="8" t="e">
        <f>AJ112*'Emission factors Trucks&amp;Trains'!#REF!*(2-$AS$81)</f>
        <v>#REF!</v>
      </c>
      <c r="AK156" s="8" t="e">
        <f>AK112*'Emission factors Trucks&amp;Trains'!#REF!*(2-$AS$81)</f>
        <v>#REF!</v>
      </c>
      <c r="AL156" s="8" t="e">
        <f>AL112*'Emission factors Trucks&amp;Trains'!#REF!*(2-$AS$81)</f>
        <v>#REF!</v>
      </c>
      <c r="AM156" s="8" t="e">
        <f>AM112*'Emission factors Trucks&amp;Trains'!#REF!*(2-$AS$81)</f>
        <v>#REF!</v>
      </c>
      <c r="AN156" s="8" t="e">
        <f>AN112*'Emission factors Trucks&amp;Trains'!#REF!*(2-$AS$81)</f>
        <v>#REF!</v>
      </c>
      <c r="AO156" s="8" t="e">
        <f>AO112*'Emission factors Trucks&amp;Trains'!#REF!*(2-$AS$81)</f>
        <v>#REF!</v>
      </c>
      <c r="AP156" s="8" t="e">
        <f>AP112*'Emission factors Trucks&amp;Trains'!#REF!*(2-$AS$81)</f>
        <v>#REF!</v>
      </c>
      <c r="AQ156" s="8" t="e">
        <f>AQ112*'Emission factors Trucks&amp;Trains'!#REF!*(2-$AS$81)</f>
        <v>#REF!</v>
      </c>
      <c r="AR156" s="8" t="e">
        <f>AR112*'Emission factors Trucks&amp;Trains'!#REF!*(2-$AS$81)</f>
        <v>#REF!</v>
      </c>
      <c r="AS156" s="8" t="e">
        <f>AS112*'Emission factors Trucks&amp;Trains'!#REF!*(2-$AS$81)</f>
        <v>#REF!</v>
      </c>
      <c r="AT156" s="8" t="e">
        <f>AT112*'Emission factors Trucks&amp;Trains'!#REF!*(2-$AS$81)</f>
        <v>#REF!</v>
      </c>
      <c r="AU156" s="8" t="e">
        <f>AU112*'Emission factors Trucks&amp;Trains'!#REF!*(2-$AS$81)</f>
        <v>#REF!</v>
      </c>
      <c r="AV156" s="8" t="e">
        <f>AV112*'Emission factors Trucks&amp;Trains'!#REF!*(2-$AS$81)</f>
        <v>#REF!</v>
      </c>
      <c r="AW156" s="8" t="e">
        <f>AW112*'Emission factors Trucks&amp;Trains'!#REF!*(2-$AS$81)</f>
        <v>#REF!</v>
      </c>
      <c r="AX156" s="8" t="e">
        <f>AX112*'Emission factors Trucks&amp;Trains'!#REF!*(2-$AS$81)</f>
        <v>#REF!</v>
      </c>
      <c r="AY156" s="8" t="e">
        <f>AY112*'Emission factors Trucks&amp;Trains'!#REF!*(2-$AS$81)</f>
        <v>#REF!</v>
      </c>
      <c r="AZ156" s="8" t="e">
        <f>AZ112*'Emission factors Trucks&amp;Trains'!#REF!*(2-$AS$81)</f>
        <v>#REF!</v>
      </c>
      <c r="BA156" s="8" t="e">
        <f>BA112*'Emission factors Trucks&amp;Trains'!#REF!*(2-$AS$81)</f>
        <v>#REF!</v>
      </c>
      <c r="BB156" s="8" t="e">
        <f>BB112*'Emission factors Trucks&amp;Trains'!#REF!*(2-$AS$81)</f>
        <v>#REF!</v>
      </c>
      <c r="BC156" s="8" t="e">
        <f>BC112*'Emission factors Trucks&amp;Trains'!#REF!*(2-$AS$81)</f>
        <v>#REF!</v>
      </c>
      <c r="BD156" s="8" t="e">
        <f>BD112*'Emission factors Trucks&amp;Trains'!#REF!*(2-$AS$81)</f>
        <v>#REF!</v>
      </c>
      <c r="BE156" s="8" t="e">
        <f>BE112*'Emission factors Trucks&amp;Trains'!#REF!*(2-$AS$81)</f>
        <v>#REF!</v>
      </c>
      <c r="BF156" s="8" t="e">
        <f>BF112*'Emission factors Trucks&amp;Trains'!#REF!*(2-$AS$81)</f>
        <v>#REF!</v>
      </c>
      <c r="BG156" s="9" t="e">
        <f>BG112*'Emission factors Trucks&amp;Trains'!#REF!*(2-$AS$81)</f>
        <v>#REF!</v>
      </c>
    </row>
    <row r="157" spans="1:59" ht="15" customHeight="1">
      <c r="A157" s="476"/>
      <c r="B157" s="137" t="s">
        <v>303</v>
      </c>
      <c r="C157" s="112" t="s">
        <v>298</v>
      </c>
      <c r="D157" s="8" t="e">
        <f>(D82+D117)*'Emission factors Trucks&amp;Trains'!#REF!*(2-$AS$81)</f>
        <v>#REF!</v>
      </c>
      <c r="E157" s="8" t="e">
        <f>(E82+E117)*'Emission factors Trucks&amp;Trains'!#REF!*(2-$AS$81)</f>
        <v>#REF!</v>
      </c>
      <c r="F157" s="8" t="e">
        <f>(F82+F117)*'Emission factors Trucks&amp;Trains'!#REF!*(2-$AS$81)</f>
        <v>#REF!</v>
      </c>
      <c r="G157" s="8" t="e">
        <f>(G82+G117)*'Emission factors Trucks&amp;Trains'!#REF!*(2-$AS$81)</f>
        <v>#REF!</v>
      </c>
      <c r="H157" s="8" t="e">
        <f>(H82+H117)*'Emission factors Trucks&amp;Trains'!#REF!*(2-$AS$81)</f>
        <v>#REF!</v>
      </c>
      <c r="I157" s="8" t="e">
        <f>(I82+I117)*'Emission factors Trucks&amp;Trains'!#REF!*(2-$AS$81)</f>
        <v>#REF!</v>
      </c>
      <c r="J157" s="8" t="e">
        <f>(J82+J117)*'Emission factors Trucks&amp;Trains'!#REF!*(2-$AS$81)</f>
        <v>#REF!</v>
      </c>
      <c r="K157" s="8" t="e">
        <f>(K82+K117)*'Emission factors Trucks&amp;Trains'!#REF!*(2-$AS$81)</f>
        <v>#REF!</v>
      </c>
      <c r="L157" s="8" t="e">
        <f>(L82+L117)*'Emission factors Trucks&amp;Trains'!#REF!*(2-$AS$81)</f>
        <v>#REF!</v>
      </c>
      <c r="M157" s="8" t="e">
        <f>(M82+M117)*'Emission factors Trucks&amp;Trains'!#REF!*(2-$AS$81)</f>
        <v>#REF!</v>
      </c>
      <c r="N157" s="8" t="e">
        <f>(N82+N117)*'Emission factors Trucks&amp;Trains'!#REF!*(2-$AS$81)</f>
        <v>#REF!</v>
      </c>
      <c r="O157" s="8" t="e">
        <f>(O82+O117)*'Emission factors Trucks&amp;Trains'!#REF!*(2-$AS$81)</f>
        <v>#REF!</v>
      </c>
      <c r="P157" s="8" t="e">
        <f>(P82+P117)*'Emission factors Trucks&amp;Trains'!#REF!*(2-$AS$81)</f>
        <v>#REF!</v>
      </c>
      <c r="Q157" s="8" t="e">
        <f>(Q82+Q117)*'Emission factors Trucks&amp;Trains'!#REF!*(2-$AS$81)</f>
        <v>#REF!</v>
      </c>
      <c r="R157" s="8" t="e">
        <f>(R82+R117)*'Emission factors Trucks&amp;Trains'!#REF!*(2-$AS$81)</f>
        <v>#REF!</v>
      </c>
      <c r="S157" s="8" t="e">
        <f>(S82+S117)*'Emission factors Trucks&amp;Trains'!#REF!*(2-$AS$81)</f>
        <v>#REF!</v>
      </c>
      <c r="T157" s="8" t="e">
        <f>(T82+T117)*'Emission factors Trucks&amp;Trains'!#REF!*(2-$AS$81)</f>
        <v>#REF!</v>
      </c>
      <c r="U157" s="8" t="e">
        <f>(U82+U117)*'Emission factors Trucks&amp;Trains'!#REF!*(2-$AS$81)</f>
        <v>#REF!</v>
      </c>
      <c r="V157" s="8" t="e">
        <f>(V82+V117)*'Emission factors Trucks&amp;Trains'!#REF!*(2-$AS$81)</f>
        <v>#REF!</v>
      </c>
      <c r="W157" s="8" t="e">
        <f>(W82+W117)*'Emission factors Trucks&amp;Trains'!#REF!*(2-$AS$81)</f>
        <v>#REF!</v>
      </c>
      <c r="X157" s="8" t="e">
        <f>(X82+X117)*'Emission factors Trucks&amp;Trains'!#REF!*(2-$AS$81)</f>
        <v>#REF!</v>
      </c>
      <c r="Y157" s="8" t="e">
        <f>(Y82+Y117)*'Emission factors Trucks&amp;Trains'!#REF!*(2-$AS$81)</f>
        <v>#REF!</v>
      </c>
      <c r="Z157" s="8" t="e">
        <f>(Z82+Z117)*'Emission factors Trucks&amp;Trains'!#REF!*(2-$AS$81)</f>
        <v>#REF!</v>
      </c>
      <c r="AA157" s="8" t="e">
        <f>(AA82+AA117)*'Emission factors Trucks&amp;Trains'!#REF!*(2-$AS$81)</f>
        <v>#REF!</v>
      </c>
      <c r="AB157" s="8" t="e">
        <f>(AB82+AB117)*'Emission factors Trucks&amp;Trains'!#REF!*(2-$AS$81)</f>
        <v>#REF!</v>
      </c>
      <c r="AF157" s="447"/>
      <c r="AG157" s="137" t="s">
        <v>303</v>
      </c>
      <c r="AH157" s="6" t="s">
        <v>298</v>
      </c>
      <c r="AI157" s="21" t="e">
        <f>AI112*'Emission factors Trucks&amp;Trains'!#REF!*(2-$AS$81)</f>
        <v>#REF!</v>
      </c>
      <c r="AJ157" s="8" t="e">
        <f>AJ112*'Emission factors Trucks&amp;Trains'!#REF!*(2-$AS$81)</f>
        <v>#REF!</v>
      </c>
      <c r="AK157" s="8" t="e">
        <f>AK112*'Emission factors Trucks&amp;Trains'!#REF!*(2-$AS$81)</f>
        <v>#REF!</v>
      </c>
      <c r="AL157" s="8" t="e">
        <f>AL112*'Emission factors Trucks&amp;Trains'!#REF!*(2-$AS$81)</f>
        <v>#REF!</v>
      </c>
      <c r="AM157" s="8" t="e">
        <f>AM112*'Emission factors Trucks&amp;Trains'!#REF!*(2-$AS$81)</f>
        <v>#REF!</v>
      </c>
      <c r="AN157" s="8" t="e">
        <f>AN112*'Emission factors Trucks&amp;Trains'!#REF!*(2-$AS$81)</f>
        <v>#REF!</v>
      </c>
      <c r="AO157" s="8" t="e">
        <f>AO112*'Emission factors Trucks&amp;Trains'!#REF!*(2-$AS$81)</f>
        <v>#REF!</v>
      </c>
      <c r="AP157" s="8" t="e">
        <f>AP112*'Emission factors Trucks&amp;Trains'!#REF!*(2-$AS$81)</f>
        <v>#REF!</v>
      </c>
      <c r="AQ157" s="8" t="e">
        <f>AQ112*'Emission factors Trucks&amp;Trains'!#REF!*(2-$AS$81)</f>
        <v>#REF!</v>
      </c>
      <c r="AR157" s="8" t="e">
        <f>AR112*'Emission factors Trucks&amp;Trains'!#REF!*(2-$AS$81)</f>
        <v>#REF!</v>
      </c>
      <c r="AS157" s="8" t="e">
        <f>AS112*'Emission factors Trucks&amp;Trains'!#REF!*(2-$AS$81)</f>
        <v>#REF!</v>
      </c>
      <c r="AT157" s="8" t="e">
        <f>AT112*'Emission factors Trucks&amp;Trains'!#REF!*(2-$AS$81)</f>
        <v>#REF!</v>
      </c>
      <c r="AU157" s="8" t="e">
        <f>AU112*'Emission factors Trucks&amp;Trains'!#REF!*(2-$AS$81)</f>
        <v>#REF!</v>
      </c>
      <c r="AV157" s="8" t="e">
        <f>AV112*'Emission factors Trucks&amp;Trains'!#REF!*(2-$AS$81)</f>
        <v>#REF!</v>
      </c>
      <c r="AW157" s="8" t="e">
        <f>AW112*'Emission factors Trucks&amp;Trains'!#REF!*(2-$AS$81)</f>
        <v>#REF!</v>
      </c>
      <c r="AX157" s="8" t="e">
        <f>AX112*'Emission factors Trucks&amp;Trains'!#REF!*(2-$AS$81)</f>
        <v>#REF!</v>
      </c>
      <c r="AY157" s="8" t="e">
        <f>AY112*'Emission factors Trucks&amp;Trains'!#REF!*(2-$AS$81)</f>
        <v>#REF!</v>
      </c>
      <c r="AZ157" s="8" t="e">
        <f>AZ112*'Emission factors Trucks&amp;Trains'!#REF!*(2-$AS$81)</f>
        <v>#REF!</v>
      </c>
      <c r="BA157" s="8" t="e">
        <f>BA112*'Emission factors Trucks&amp;Trains'!#REF!*(2-$AS$81)</f>
        <v>#REF!</v>
      </c>
      <c r="BB157" s="8" t="e">
        <f>BB112*'Emission factors Trucks&amp;Trains'!#REF!*(2-$AS$81)</f>
        <v>#REF!</v>
      </c>
      <c r="BC157" s="8" t="e">
        <f>BC112*'Emission factors Trucks&amp;Trains'!#REF!*(2-$AS$81)</f>
        <v>#REF!</v>
      </c>
      <c r="BD157" s="8" t="e">
        <f>BD112*'Emission factors Trucks&amp;Trains'!#REF!*(2-$AS$81)</f>
        <v>#REF!</v>
      </c>
      <c r="BE157" s="8" t="e">
        <f>BE112*'Emission factors Trucks&amp;Trains'!#REF!*(2-$AS$81)</f>
        <v>#REF!</v>
      </c>
      <c r="BF157" s="8" t="e">
        <f>BF112*'Emission factors Trucks&amp;Trains'!#REF!*(2-$AS$81)</f>
        <v>#REF!</v>
      </c>
      <c r="BG157" s="9" t="e">
        <f>BG112*'Emission factors Trucks&amp;Trains'!#REF!*(2-$AS$81)</f>
        <v>#REF!</v>
      </c>
    </row>
    <row r="158" spans="1:59" ht="15" customHeight="1">
      <c r="A158" s="476"/>
      <c r="B158" s="137" t="s">
        <v>198</v>
      </c>
      <c r="C158" s="112" t="s">
        <v>298</v>
      </c>
      <c r="D158" s="8">
        <f>(D82+D117)*'Emission factors Trucks&amp;Trains'!B6*(2-$AS$81)</f>
        <v>0</v>
      </c>
      <c r="E158" s="8">
        <f>(E82+E117)*'Emission factors Trucks&amp;Trains'!C6*(2-$AS$81)</f>
        <v>0</v>
      </c>
      <c r="F158" s="8">
        <f>(F82+F117)*'Emission factors Trucks&amp;Trains'!D6*(2-$AS$81)</f>
        <v>145.24038223201782</v>
      </c>
      <c r="G158" s="8">
        <f>(G82+G117)*'Emission factors Trucks&amp;Trains'!E6*(2-$AS$81)</f>
        <v>44473.057653560485</v>
      </c>
      <c r="H158" s="8">
        <f>(H82+H117)*'Emission factors Trucks&amp;Trains'!F6*(2-$AS$81)</f>
        <v>58024.060994549051</v>
      </c>
      <c r="I158" s="8">
        <f>(I82+I117)*'Emission factors Trucks&amp;Trains'!G6*(2-$AS$81)</f>
        <v>71748.26865047506</v>
      </c>
      <c r="J158" s="8">
        <f>(J82+J117)*'Emission factors Trucks&amp;Trains'!H6*(2-$AS$81)</f>
        <v>84902.546894352199</v>
      </c>
      <c r="K158" s="8">
        <f>(K82+K117)*'Emission factors Trucks&amp;Trains'!I6*(2-$AS$81)</f>
        <v>97035.434673234296</v>
      </c>
      <c r="L158" s="8">
        <f>(L82+L117)*'Emission factors Trucks&amp;Trains'!J6*(2-$AS$81)</f>
        <v>108172.51686923593</v>
      </c>
      <c r="M158" s="8">
        <f>(M82+M117)*'Emission factors Trucks&amp;Trains'!K6*(2-$AS$81)</f>
        <v>111352.48991778938</v>
      </c>
      <c r="N158" s="8">
        <f>(N82+N117)*'Emission factors Trucks&amp;Trains'!L6*(2-$AS$81)</f>
        <v>114416.6477754923</v>
      </c>
      <c r="O158" s="8">
        <f>(O82+O117)*'Emission factors Trucks&amp;Trains'!M6*(2-$AS$81)</f>
        <v>117705.8633637108</v>
      </c>
      <c r="P158" s="8">
        <f>(P82+P117)*'Emission factors Trucks&amp;Trains'!N6*(2-$AS$81)</f>
        <v>119891.04781144399</v>
      </c>
      <c r="Q158" s="8">
        <f>(Q82+Q117)*'Emission factors Trucks&amp;Trains'!O6*(2-$AS$81)</f>
        <v>121835.59927246268</v>
      </c>
      <c r="R158" s="8">
        <f>(R82+R117)*'Emission factors Trucks&amp;Trains'!P6*(2-$AS$81)</f>
        <v>122689.47047952321</v>
      </c>
      <c r="S158" s="8">
        <f>(S82+S117)*'Emission factors Trucks&amp;Trains'!Q6*(2-$AS$81)</f>
        <v>123200.68623800723</v>
      </c>
      <c r="T158" s="8">
        <f>(T82+T117)*'Emission factors Trucks&amp;Trains'!R6*(2-$AS$81)</f>
        <v>113147.75581836709</v>
      </c>
      <c r="U158" s="8">
        <f>(U82+U117)*'Emission factors Trucks&amp;Trains'!S6*(2-$AS$81)</f>
        <v>108466.29855218701</v>
      </c>
      <c r="V158" s="8">
        <f>(V82+V117)*'Emission factors Trucks&amp;Trains'!T6*(2-$AS$81)</f>
        <v>107895.51741394671</v>
      </c>
      <c r="W158" s="8">
        <f>(W82+W117)*'Emission factors Trucks&amp;Trains'!U6*(2-$AS$81)</f>
        <v>111663.40843416346</v>
      </c>
      <c r="X158" s="8">
        <f>(X82+X117)*'Emission factors Trucks&amp;Trains'!V6*(2-$AS$81)</f>
        <v>126015.01164958396</v>
      </c>
      <c r="Y158" s="8">
        <f>(Y82+Y117)*'Emission factors Trucks&amp;Trains'!W6*(2-$AS$81)</f>
        <v>129231.16208878389</v>
      </c>
      <c r="Z158" s="8">
        <f>(Z82+Z117)*'Emission factors Trucks&amp;Trains'!X6*(2-$AS$81)</f>
        <v>132571.88594692532</v>
      </c>
      <c r="AA158" s="8">
        <f>(AA82+AA117)*'Emission factors Trucks&amp;Trains'!Y6*(2-$AS$81)</f>
        <v>136043.57099866471</v>
      </c>
      <c r="AB158" s="8">
        <f>(AB82+AB117)*'Emission factors Trucks&amp;Trains'!Z6*(2-$AS$81)</f>
        <v>135586.55353136483</v>
      </c>
      <c r="AF158" s="447"/>
      <c r="AG158" s="137" t="s">
        <v>198</v>
      </c>
      <c r="AH158" s="6" t="s">
        <v>298</v>
      </c>
      <c r="AI158" s="21">
        <f>AI112*'Emission factors Trucks&amp;Trains'!B6*(2-$AS$81)</f>
        <v>0</v>
      </c>
      <c r="AJ158" s="21">
        <f>AJ112*'Emission factors Trucks&amp;Trains'!C6*(2-$AS$81)</f>
        <v>0</v>
      </c>
      <c r="AK158" s="21">
        <f>AK112*'Emission factors Trucks&amp;Trains'!D6*(2-$AS$81)</f>
        <v>0</v>
      </c>
      <c r="AL158" s="21">
        <f>AL112*'Emission factors Trucks&amp;Trains'!E6*(2-$AS$81)</f>
        <v>0</v>
      </c>
      <c r="AM158" s="21">
        <f>AM112*'Emission factors Trucks&amp;Trains'!F6*(2-$AS$81)</f>
        <v>0</v>
      </c>
      <c r="AN158" s="21">
        <f>AN112*'Emission factors Trucks&amp;Trains'!G6*(2-$AS$81)</f>
        <v>0</v>
      </c>
      <c r="AO158" s="21">
        <f>AO112*'Emission factors Trucks&amp;Trains'!H6*(2-$AS$81)</f>
        <v>0</v>
      </c>
      <c r="AP158" s="21">
        <f>AP112*'Emission factors Trucks&amp;Trains'!I6*(2-$AS$81)</f>
        <v>0</v>
      </c>
      <c r="AQ158" s="21">
        <f>AQ112*'Emission factors Trucks&amp;Trains'!J6*(2-$AS$81)</f>
        <v>0</v>
      </c>
      <c r="AR158" s="21">
        <f>AR112*'Emission factors Trucks&amp;Trains'!K6*(2-$AS$81)</f>
        <v>0</v>
      </c>
      <c r="AS158" s="21">
        <f>AS112*'Emission factors Trucks&amp;Trains'!L6*(2-$AS$81)</f>
        <v>0</v>
      </c>
      <c r="AT158" s="21">
        <f>AT112*'Emission factors Trucks&amp;Trains'!M6*(2-$AS$81)</f>
        <v>0</v>
      </c>
      <c r="AU158" s="21">
        <f>AU112*'Emission factors Trucks&amp;Trains'!N6*(2-$AS$81)</f>
        <v>0</v>
      </c>
      <c r="AV158" s="21">
        <f>AV112*'Emission factors Trucks&amp;Trains'!O6*(2-$AS$81)</f>
        <v>0</v>
      </c>
      <c r="AW158" s="21">
        <f>AW112*'Emission factors Trucks&amp;Trains'!P6*(2-$AS$81)</f>
        <v>0</v>
      </c>
      <c r="AX158" s="21">
        <f>AX112*'Emission factors Trucks&amp;Trains'!Q6*(2-$AS$81)</f>
        <v>0</v>
      </c>
      <c r="AY158" s="21">
        <f>AY112*'Emission factors Trucks&amp;Trains'!R6*(2-$AS$81)</f>
        <v>48797.827479084168</v>
      </c>
      <c r="AZ158" s="21">
        <f>AZ112*'Emission factors Trucks&amp;Trains'!S6*(2-$AS$81)</f>
        <v>70029.416154073842</v>
      </c>
      <c r="BA158" s="21">
        <f>BA112*'Emission factors Trucks&amp;Trains'!T6*(2-$AS$81)</f>
        <v>72218.810894660855</v>
      </c>
      <c r="BB158" s="21">
        <f>BB112*'Emission factors Trucks&amp;Trains'!U6*(2-$AS$81)</f>
        <v>51517.299803401635</v>
      </c>
      <c r="BC158" s="21">
        <f>BC112*'Emission factors Trucks&amp;Trains'!V6*(2-$AS$81)</f>
        <v>0</v>
      </c>
      <c r="BD158" s="21">
        <f>BD112*'Emission factors Trucks&amp;Trains'!W6*(2-$AS$81)</f>
        <v>0</v>
      </c>
      <c r="BE158" s="21">
        <f>BE112*'Emission factors Trucks&amp;Trains'!X6*(2-$AS$81)</f>
        <v>0</v>
      </c>
      <c r="BF158" s="21">
        <f>BF112*'Emission factors Trucks&amp;Trains'!Y6*(2-$AS$81)</f>
        <v>0</v>
      </c>
      <c r="BG158" s="21">
        <f>BG112*'Emission factors Trucks&amp;Trains'!Z6*(2-$AS$81)</f>
        <v>0</v>
      </c>
    </row>
    <row r="159" spans="1:59" ht="15" customHeight="1">
      <c r="A159" s="476"/>
      <c r="B159" s="12" t="s">
        <v>18</v>
      </c>
      <c r="C159" s="5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F159" s="447"/>
      <c r="AG159" s="2" t="s">
        <v>112</v>
      </c>
      <c r="AH159" s="53"/>
      <c r="AI159" s="21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  <c r="AX159" s="8"/>
      <c r="AY159" s="8"/>
      <c r="AZ159" s="8"/>
      <c r="BA159" s="8"/>
      <c r="BB159" s="8"/>
      <c r="BC159" s="8"/>
      <c r="BD159" s="8"/>
      <c r="BE159" s="8"/>
      <c r="BF159" s="8"/>
      <c r="BG159" s="9"/>
    </row>
    <row r="160" spans="1:59" ht="15" customHeight="1">
      <c r="A160" s="476"/>
      <c r="B160" s="137" t="s">
        <v>297</v>
      </c>
      <c r="C160" s="112" t="s">
        <v>298</v>
      </c>
      <c r="D160" s="8" t="e">
        <f>(D85+#REF!)*'Emission factors Trucks&amp;Trains'!#REF!*(2-$AS$81)</f>
        <v>#REF!</v>
      </c>
      <c r="E160" s="8" t="e">
        <f>(E85+#REF!)*'Emission factors Trucks&amp;Trains'!#REF!*(2-$AS$81)</f>
        <v>#REF!</v>
      </c>
      <c r="F160" s="8" t="e">
        <f>(F85+#REF!)*'Emission factors Trucks&amp;Trains'!#REF!*(2-$AS$81)</f>
        <v>#REF!</v>
      </c>
      <c r="G160" s="8" t="e">
        <f>(G85+#REF!)*'Emission factors Trucks&amp;Trains'!#REF!*(2-$AS$81)</f>
        <v>#REF!</v>
      </c>
      <c r="H160" s="8" t="e">
        <f>(H85+#REF!)*'Emission factors Trucks&amp;Trains'!#REF!*(2-$AS$81)</f>
        <v>#REF!</v>
      </c>
      <c r="I160" s="8" t="e">
        <f>(I85+#REF!)*'Emission factors Trucks&amp;Trains'!#REF!*(2-$AS$81)</f>
        <v>#REF!</v>
      </c>
      <c r="J160" s="8" t="e">
        <f>(J85+#REF!)*'Emission factors Trucks&amp;Trains'!#REF!*(2-$AS$81)</f>
        <v>#REF!</v>
      </c>
      <c r="K160" s="8" t="e">
        <f>(K85+#REF!)*'Emission factors Trucks&amp;Trains'!#REF!*(2-$AS$81)</f>
        <v>#REF!</v>
      </c>
      <c r="L160" s="8" t="e">
        <f>(L85+#REF!)*'Emission factors Trucks&amp;Trains'!#REF!*(2-$AS$81)</f>
        <v>#REF!</v>
      </c>
      <c r="M160" s="8" t="e">
        <f>(M85+#REF!)*'Emission factors Trucks&amp;Trains'!#REF!*(2-$AS$81)</f>
        <v>#REF!</v>
      </c>
      <c r="N160" s="8" t="e">
        <f>(N85+#REF!)*'Emission factors Trucks&amp;Trains'!#REF!*(2-$AS$81)</f>
        <v>#REF!</v>
      </c>
      <c r="O160" s="8" t="e">
        <f>(O85+#REF!)*'Emission factors Trucks&amp;Trains'!#REF!*(2-$AS$81)</f>
        <v>#REF!</v>
      </c>
      <c r="P160" s="8" t="e">
        <f>(P85+#REF!)*'Emission factors Trucks&amp;Trains'!#REF!*(2-$AS$81)</f>
        <v>#REF!</v>
      </c>
      <c r="Q160" s="8" t="e">
        <f>(Q85+#REF!)*'Emission factors Trucks&amp;Trains'!#REF!*(2-$AS$81)</f>
        <v>#REF!</v>
      </c>
      <c r="R160" s="8" t="e">
        <f>(R85+#REF!)*'Emission factors Trucks&amp;Trains'!#REF!*(2-$AS$81)</f>
        <v>#REF!</v>
      </c>
      <c r="S160" s="8" t="e">
        <f>(S85+#REF!)*'Emission factors Trucks&amp;Trains'!#REF!*(2-$AS$81)</f>
        <v>#REF!</v>
      </c>
      <c r="T160" s="8" t="e">
        <f>(T85+#REF!)*'Emission factors Trucks&amp;Trains'!#REF!*(2-$AS$81)</f>
        <v>#REF!</v>
      </c>
      <c r="U160" s="8" t="e">
        <f>(U85+#REF!)*'Emission factors Trucks&amp;Trains'!#REF!*(2-$AS$81)</f>
        <v>#REF!</v>
      </c>
      <c r="V160" s="8" t="e">
        <f>(V85+#REF!)*'Emission factors Trucks&amp;Trains'!#REF!*(2-$AS$81)</f>
        <v>#REF!</v>
      </c>
      <c r="W160" s="8" t="e">
        <f>(W85+#REF!)*'Emission factors Trucks&amp;Trains'!#REF!*(2-$AS$81)</f>
        <v>#REF!</v>
      </c>
      <c r="X160" s="8" t="e">
        <f>(X85+#REF!)*'Emission factors Trucks&amp;Trains'!#REF!*(2-$AS$81)</f>
        <v>#REF!</v>
      </c>
      <c r="Y160" s="8" t="e">
        <f>(Y85+#REF!)*'Emission factors Trucks&amp;Trains'!#REF!*(2-$AS$81)</f>
        <v>#REF!</v>
      </c>
      <c r="Z160" s="8" t="e">
        <f>(Z85+#REF!)*'Emission factors Trucks&amp;Trains'!#REF!*(2-$AS$81)</f>
        <v>#REF!</v>
      </c>
      <c r="AA160" s="8" t="e">
        <f>(AA85+#REF!)*'Emission factors Trucks&amp;Trains'!#REF!*(2-$AS$81)</f>
        <v>#REF!</v>
      </c>
      <c r="AB160" s="8" t="e">
        <f>(AB85+#REF!)*'Emission factors Trucks&amp;Trains'!#REF!*(2-$AS$81)</f>
        <v>#REF!</v>
      </c>
      <c r="AF160" s="447"/>
      <c r="AG160" s="137" t="s">
        <v>297</v>
      </c>
      <c r="AH160" s="6" t="s">
        <v>298</v>
      </c>
      <c r="AI160" s="21" t="e">
        <f>AI117*'Emission factors Trucks&amp;Trains'!#REF!*(2-$AS$81)</f>
        <v>#REF!</v>
      </c>
      <c r="AJ160" s="8" t="e">
        <f>AJ117*'Emission factors Trucks&amp;Trains'!#REF!*(2-$AS$81)</f>
        <v>#REF!</v>
      </c>
      <c r="AK160" s="8" t="e">
        <f>AK117*'Emission factors Trucks&amp;Trains'!#REF!*(2-$AS$81)</f>
        <v>#REF!</v>
      </c>
      <c r="AL160" s="8" t="e">
        <f>AL117*'Emission factors Trucks&amp;Trains'!#REF!*(2-$AS$81)</f>
        <v>#REF!</v>
      </c>
      <c r="AM160" s="8" t="e">
        <f>AM117*'Emission factors Trucks&amp;Trains'!#REF!*(2-$AS$81)</f>
        <v>#REF!</v>
      </c>
      <c r="AN160" s="8" t="e">
        <f>AN117*'Emission factors Trucks&amp;Trains'!#REF!*(2-$AS$81)</f>
        <v>#REF!</v>
      </c>
      <c r="AO160" s="8" t="e">
        <f>AO117*'Emission factors Trucks&amp;Trains'!#REF!*(2-$AS$81)</f>
        <v>#REF!</v>
      </c>
      <c r="AP160" s="8" t="e">
        <f>AP117*'Emission factors Trucks&amp;Trains'!#REF!*(2-$AS$81)</f>
        <v>#REF!</v>
      </c>
      <c r="AQ160" s="8" t="e">
        <f>AQ117*'Emission factors Trucks&amp;Trains'!#REF!*(2-$AS$81)</f>
        <v>#REF!</v>
      </c>
      <c r="AR160" s="8" t="e">
        <f>AR117*'Emission factors Trucks&amp;Trains'!#REF!*(2-$AS$81)</f>
        <v>#REF!</v>
      </c>
      <c r="AS160" s="8" t="e">
        <f>AS117*'Emission factors Trucks&amp;Trains'!#REF!*(2-$AS$81)</f>
        <v>#REF!</v>
      </c>
      <c r="AT160" s="8" t="e">
        <f>AT117*'Emission factors Trucks&amp;Trains'!#REF!*(2-$AS$81)</f>
        <v>#REF!</v>
      </c>
      <c r="AU160" s="8" t="e">
        <f>AU117*'Emission factors Trucks&amp;Trains'!#REF!*(2-$AS$81)</f>
        <v>#REF!</v>
      </c>
      <c r="AV160" s="8" t="e">
        <f>AV117*'Emission factors Trucks&amp;Trains'!#REF!*(2-$AS$81)</f>
        <v>#REF!</v>
      </c>
      <c r="AW160" s="8" t="e">
        <f>AW117*'Emission factors Trucks&amp;Trains'!#REF!*(2-$AS$81)</f>
        <v>#REF!</v>
      </c>
      <c r="AX160" s="8" t="e">
        <f>AX117*'Emission factors Trucks&amp;Trains'!#REF!*(2-$AS$81)</f>
        <v>#REF!</v>
      </c>
      <c r="AY160" s="8" t="e">
        <f>AY117*'Emission factors Trucks&amp;Trains'!#REF!*(2-$AS$81)</f>
        <v>#REF!</v>
      </c>
      <c r="AZ160" s="8" t="e">
        <f>AZ117*'Emission factors Trucks&amp;Trains'!#REF!*(2-$AS$81)</f>
        <v>#REF!</v>
      </c>
      <c r="BA160" s="8" t="e">
        <f>BA117*'Emission factors Trucks&amp;Trains'!#REF!*(2-$AS$81)</f>
        <v>#REF!</v>
      </c>
      <c r="BB160" s="8" t="e">
        <f>BB117*'Emission factors Trucks&amp;Trains'!#REF!*(2-$AS$81)</f>
        <v>#REF!</v>
      </c>
      <c r="BC160" s="8" t="e">
        <f>BC117*'Emission factors Trucks&amp;Trains'!#REF!*(2-$AS$81)</f>
        <v>#REF!</v>
      </c>
      <c r="BD160" s="8" t="e">
        <f>BD117*'Emission factors Trucks&amp;Trains'!#REF!*(2-$AS$81)</f>
        <v>#REF!</v>
      </c>
      <c r="BE160" s="8" t="e">
        <f>BE117*'Emission factors Trucks&amp;Trains'!#REF!*(2-$AS$81)</f>
        <v>#REF!</v>
      </c>
      <c r="BF160" s="8" t="e">
        <f>BF117*'Emission factors Trucks&amp;Trains'!#REF!*(2-$AS$81)</f>
        <v>#REF!</v>
      </c>
      <c r="BG160" s="9" t="e">
        <f>BG117*'Emission factors Trucks&amp;Trains'!#REF!*(2-$AS$81)</f>
        <v>#REF!</v>
      </c>
    </row>
    <row r="161" spans="1:59" ht="15" customHeight="1">
      <c r="A161" s="476"/>
      <c r="B161" s="137" t="s">
        <v>299</v>
      </c>
      <c r="C161" s="112" t="s">
        <v>298</v>
      </c>
      <c r="D161" s="8" t="e">
        <f>(D85+#REF!)*'Emission factors Trucks&amp;Trains'!#REF!*(2-$AS$81)</f>
        <v>#REF!</v>
      </c>
      <c r="E161" s="8" t="e">
        <f>(E85+#REF!)*'Emission factors Trucks&amp;Trains'!#REF!*(2-$AS$81)</f>
        <v>#REF!</v>
      </c>
      <c r="F161" s="8" t="e">
        <f>(F85+#REF!)*'Emission factors Trucks&amp;Trains'!#REF!*(2-$AS$81)</f>
        <v>#REF!</v>
      </c>
      <c r="G161" s="8" t="e">
        <f>(G85+#REF!)*'Emission factors Trucks&amp;Trains'!#REF!*(2-$AS$81)</f>
        <v>#REF!</v>
      </c>
      <c r="H161" s="8" t="e">
        <f>(H85+#REF!)*'Emission factors Trucks&amp;Trains'!#REF!*(2-$AS$81)</f>
        <v>#REF!</v>
      </c>
      <c r="I161" s="8" t="e">
        <f>(I85+#REF!)*'Emission factors Trucks&amp;Trains'!#REF!*(2-$AS$81)</f>
        <v>#REF!</v>
      </c>
      <c r="J161" s="8" t="e">
        <f>(J85+#REF!)*'Emission factors Trucks&amp;Trains'!#REF!*(2-$AS$81)</f>
        <v>#REF!</v>
      </c>
      <c r="K161" s="8" t="e">
        <f>(K85+#REF!)*'Emission factors Trucks&amp;Trains'!#REF!*(2-$AS$81)</f>
        <v>#REF!</v>
      </c>
      <c r="L161" s="8" t="e">
        <f>(L85+#REF!)*'Emission factors Trucks&amp;Trains'!#REF!*(2-$AS$81)</f>
        <v>#REF!</v>
      </c>
      <c r="M161" s="8" t="e">
        <f>(M85+#REF!)*'Emission factors Trucks&amp;Trains'!#REF!*(2-$AS$81)</f>
        <v>#REF!</v>
      </c>
      <c r="N161" s="8" t="e">
        <f>(N85+#REF!)*'Emission factors Trucks&amp;Trains'!#REF!*(2-$AS$81)</f>
        <v>#REF!</v>
      </c>
      <c r="O161" s="8" t="e">
        <f>(O85+#REF!)*'Emission factors Trucks&amp;Trains'!#REF!*(2-$AS$81)</f>
        <v>#REF!</v>
      </c>
      <c r="P161" s="8" t="e">
        <f>(P85+#REF!)*'Emission factors Trucks&amp;Trains'!#REF!*(2-$AS$81)</f>
        <v>#REF!</v>
      </c>
      <c r="Q161" s="8" t="e">
        <f>(Q85+#REF!)*'Emission factors Trucks&amp;Trains'!#REF!*(2-$AS$81)</f>
        <v>#REF!</v>
      </c>
      <c r="R161" s="8" t="e">
        <f>(R85+#REF!)*'Emission factors Trucks&amp;Trains'!#REF!*(2-$AS$81)</f>
        <v>#REF!</v>
      </c>
      <c r="S161" s="8" t="e">
        <f>(S85+#REF!)*'Emission factors Trucks&amp;Trains'!#REF!*(2-$AS$81)</f>
        <v>#REF!</v>
      </c>
      <c r="T161" s="8" t="e">
        <f>(T85+#REF!)*'Emission factors Trucks&amp;Trains'!#REF!*(2-$AS$81)</f>
        <v>#REF!</v>
      </c>
      <c r="U161" s="8" t="e">
        <f>(U85+#REF!)*'Emission factors Trucks&amp;Trains'!#REF!*(2-$AS$81)</f>
        <v>#REF!</v>
      </c>
      <c r="V161" s="8" t="e">
        <f>(V85+#REF!)*'Emission factors Trucks&amp;Trains'!#REF!*(2-$AS$81)</f>
        <v>#REF!</v>
      </c>
      <c r="W161" s="8" t="e">
        <f>(W85+#REF!)*'Emission factors Trucks&amp;Trains'!#REF!*(2-$AS$81)</f>
        <v>#REF!</v>
      </c>
      <c r="X161" s="8" t="e">
        <f>(X85+#REF!)*'Emission factors Trucks&amp;Trains'!#REF!*(2-$AS$81)</f>
        <v>#REF!</v>
      </c>
      <c r="Y161" s="8" t="e">
        <f>(Y85+#REF!)*'Emission factors Trucks&amp;Trains'!#REF!*(2-$AS$81)</f>
        <v>#REF!</v>
      </c>
      <c r="Z161" s="8" t="e">
        <f>(Z85+#REF!)*'Emission factors Trucks&amp;Trains'!#REF!*(2-$AS$81)</f>
        <v>#REF!</v>
      </c>
      <c r="AA161" s="8" t="e">
        <f>(AA85+#REF!)*'Emission factors Trucks&amp;Trains'!#REF!*(2-$AS$81)</f>
        <v>#REF!</v>
      </c>
      <c r="AB161" s="8" t="e">
        <f>(AB85+#REF!)*'Emission factors Trucks&amp;Trains'!#REF!*(2-$AS$81)</f>
        <v>#REF!</v>
      </c>
      <c r="AF161" s="447"/>
      <c r="AG161" s="137" t="s">
        <v>299</v>
      </c>
      <c r="AH161" s="6" t="s">
        <v>298</v>
      </c>
      <c r="AI161" s="21" t="e">
        <f>AI117*'Emission factors Trucks&amp;Trains'!#REF!*(2-$AS$81)</f>
        <v>#REF!</v>
      </c>
      <c r="AJ161" s="8" t="e">
        <f>AJ117*'Emission factors Trucks&amp;Trains'!#REF!*(2-$AS$81)</f>
        <v>#REF!</v>
      </c>
      <c r="AK161" s="8" t="e">
        <f>AK117*'Emission factors Trucks&amp;Trains'!#REF!*(2-$AS$81)</f>
        <v>#REF!</v>
      </c>
      <c r="AL161" s="8" t="e">
        <f>AL117*'Emission factors Trucks&amp;Trains'!#REF!*(2-$AS$81)</f>
        <v>#REF!</v>
      </c>
      <c r="AM161" s="8" t="e">
        <f>AM117*'Emission factors Trucks&amp;Trains'!#REF!*(2-$AS$81)</f>
        <v>#REF!</v>
      </c>
      <c r="AN161" s="8" t="e">
        <f>AN117*'Emission factors Trucks&amp;Trains'!#REF!*(2-$AS$81)</f>
        <v>#REF!</v>
      </c>
      <c r="AO161" s="8" t="e">
        <f>AO117*'Emission factors Trucks&amp;Trains'!#REF!*(2-$AS$81)</f>
        <v>#REF!</v>
      </c>
      <c r="AP161" s="8" t="e">
        <f>AP117*'Emission factors Trucks&amp;Trains'!#REF!*(2-$AS$81)</f>
        <v>#REF!</v>
      </c>
      <c r="AQ161" s="8" t="e">
        <f>AQ117*'Emission factors Trucks&amp;Trains'!#REF!*(2-$AS$81)</f>
        <v>#REF!</v>
      </c>
      <c r="AR161" s="8" t="e">
        <f>AR117*'Emission factors Trucks&amp;Trains'!#REF!*(2-$AS$81)</f>
        <v>#REF!</v>
      </c>
      <c r="AS161" s="8" t="e">
        <f>AS117*'Emission factors Trucks&amp;Trains'!#REF!*(2-$AS$81)</f>
        <v>#REF!</v>
      </c>
      <c r="AT161" s="8" t="e">
        <f>AT117*'Emission factors Trucks&amp;Trains'!#REF!*(2-$AS$81)</f>
        <v>#REF!</v>
      </c>
      <c r="AU161" s="8" t="e">
        <f>AU117*'Emission factors Trucks&amp;Trains'!#REF!*(2-$AS$81)</f>
        <v>#REF!</v>
      </c>
      <c r="AV161" s="8" t="e">
        <f>AV117*'Emission factors Trucks&amp;Trains'!#REF!*(2-$AS$81)</f>
        <v>#REF!</v>
      </c>
      <c r="AW161" s="8" t="e">
        <f>AW117*'Emission factors Trucks&amp;Trains'!#REF!*(2-$AS$81)</f>
        <v>#REF!</v>
      </c>
      <c r="AX161" s="8" t="e">
        <f>AX117*'Emission factors Trucks&amp;Trains'!#REF!*(2-$AS$81)</f>
        <v>#REF!</v>
      </c>
      <c r="AY161" s="8" t="e">
        <f>AY117*'Emission factors Trucks&amp;Trains'!#REF!*(2-$AS$81)</f>
        <v>#REF!</v>
      </c>
      <c r="AZ161" s="8" t="e">
        <f>AZ117*'Emission factors Trucks&amp;Trains'!#REF!*(2-$AS$81)</f>
        <v>#REF!</v>
      </c>
      <c r="BA161" s="8" t="e">
        <f>BA117*'Emission factors Trucks&amp;Trains'!#REF!*(2-$AS$81)</f>
        <v>#REF!</v>
      </c>
      <c r="BB161" s="8" t="e">
        <f>BB117*'Emission factors Trucks&amp;Trains'!#REF!*(2-$AS$81)</f>
        <v>#REF!</v>
      </c>
      <c r="BC161" s="8" t="e">
        <f>BC117*'Emission factors Trucks&amp;Trains'!#REF!*(2-$AS$81)</f>
        <v>#REF!</v>
      </c>
      <c r="BD161" s="8" t="e">
        <f>BD117*'Emission factors Trucks&amp;Trains'!#REF!*(2-$AS$81)</f>
        <v>#REF!</v>
      </c>
      <c r="BE161" s="8" t="e">
        <f>BE117*'Emission factors Trucks&amp;Trains'!#REF!*(2-$AS$81)</f>
        <v>#REF!</v>
      </c>
      <c r="BF161" s="8" t="e">
        <f>BF117*'Emission factors Trucks&amp;Trains'!#REF!*(2-$AS$81)</f>
        <v>#REF!</v>
      </c>
      <c r="BG161" s="9" t="e">
        <f>BG117*'Emission factors Trucks&amp;Trains'!#REF!*(2-$AS$81)</f>
        <v>#REF!</v>
      </c>
    </row>
    <row r="162" spans="1:59" ht="15" customHeight="1">
      <c r="A162" s="476"/>
      <c r="B162" s="137" t="s">
        <v>300</v>
      </c>
      <c r="C162" s="112" t="s">
        <v>298</v>
      </c>
      <c r="D162" s="8" t="e">
        <f>(D85+#REF!)*'Emission factors Trucks&amp;Trains'!#REF!*(2-$AS$81)</f>
        <v>#REF!</v>
      </c>
      <c r="E162" s="8" t="e">
        <f>(E85+#REF!)*'Emission factors Trucks&amp;Trains'!#REF!*(2-$AS$81)</f>
        <v>#REF!</v>
      </c>
      <c r="F162" s="8" t="e">
        <f>(F85+#REF!)*'Emission factors Trucks&amp;Trains'!#REF!*(2-$AS$81)</f>
        <v>#REF!</v>
      </c>
      <c r="G162" s="8" t="e">
        <f>(G85+#REF!)*'Emission factors Trucks&amp;Trains'!#REF!*(2-$AS$81)</f>
        <v>#REF!</v>
      </c>
      <c r="H162" s="8" t="e">
        <f>(H85+#REF!)*'Emission factors Trucks&amp;Trains'!#REF!*(2-$AS$81)</f>
        <v>#REF!</v>
      </c>
      <c r="I162" s="8" t="e">
        <f>(I85+#REF!)*'Emission factors Trucks&amp;Trains'!#REF!*(2-$AS$81)</f>
        <v>#REF!</v>
      </c>
      <c r="J162" s="8" t="e">
        <f>(J85+#REF!)*'Emission factors Trucks&amp;Trains'!#REF!*(2-$AS$81)</f>
        <v>#REF!</v>
      </c>
      <c r="K162" s="8" t="e">
        <f>(K85+#REF!)*'Emission factors Trucks&amp;Trains'!#REF!*(2-$AS$81)</f>
        <v>#REF!</v>
      </c>
      <c r="L162" s="8" t="e">
        <f>(L85+#REF!)*'Emission factors Trucks&amp;Trains'!#REF!*(2-$AS$81)</f>
        <v>#REF!</v>
      </c>
      <c r="M162" s="8" t="e">
        <f>(M85+#REF!)*'Emission factors Trucks&amp;Trains'!#REF!*(2-$AS$81)</f>
        <v>#REF!</v>
      </c>
      <c r="N162" s="8" t="e">
        <f>(N85+#REF!)*'Emission factors Trucks&amp;Trains'!#REF!*(2-$AS$81)</f>
        <v>#REF!</v>
      </c>
      <c r="O162" s="8" t="e">
        <f>(O85+#REF!)*'Emission factors Trucks&amp;Trains'!#REF!*(2-$AS$81)</f>
        <v>#REF!</v>
      </c>
      <c r="P162" s="8" t="e">
        <f>(P85+#REF!)*'Emission factors Trucks&amp;Trains'!#REF!*(2-$AS$81)</f>
        <v>#REF!</v>
      </c>
      <c r="Q162" s="8" t="e">
        <f>(Q85+#REF!)*'Emission factors Trucks&amp;Trains'!#REF!*(2-$AS$81)</f>
        <v>#REF!</v>
      </c>
      <c r="R162" s="8" t="e">
        <f>(R85+#REF!)*'Emission factors Trucks&amp;Trains'!#REF!*(2-$AS$81)</f>
        <v>#REF!</v>
      </c>
      <c r="S162" s="8" t="e">
        <f>(S85+#REF!)*'Emission factors Trucks&amp;Trains'!#REF!*(2-$AS$81)</f>
        <v>#REF!</v>
      </c>
      <c r="T162" s="8" t="e">
        <f>(T85+#REF!)*'Emission factors Trucks&amp;Trains'!#REF!*(2-$AS$81)</f>
        <v>#REF!</v>
      </c>
      <c r="U162" s="8" t="e">
        <f>(U85+#REF!)*'Emission factors Trucks&amp;Trains'!#REF!*(2-$AS$81)</f>
        <v>#REF!</v>
      </c>
      <c r="V162" s="8" t="e">
        <f>(V85+#REF!)*'Emission factors Trucks&amp;Trains'!#REF!*(2-$AS$81)</f>
        <v>#REF!</v>
      </c>
      <c r="W162" s="8" t="e">
        <f>(W85+#REF!)*'Emission factors Trucks&amp;Trains'!#REF!*(2-$AS$81)</f>
        <v>#REF!</v>
      </c>
      <c r="X162" s="8" t="e">
        <f>(X85+#REF!)*'Emission factors Trucks&amp;Trains'!#REF!*(2-$AS$81)</f>
        <v>#REF!</v>
      </c>
      <c r="Y162" s="8" t="e">
        <f>(Y85+#REF!)*'Emission factors Trucks&amp;Trains'!#REF!*(2-$AS$81)</f>
        <v>#REF!</v>
      </c>
      <c r="Z162" s="8" t="e">
        <f>(Z85+#REF!)*'Emission factors Trucks&amp;Trains'!#REF!*(2-$AS$81)</f>
        <v>#REF!</v>
      </c>
      <c r="AA162" s="8" t="e">
        <f>(AA85+#REF!)*'Emission factors Trucks&amp;Trains'!#REF!*(2-$AS$81)</f>
        <v>#REF!</v>
      </c>
      <c r="AB162" s="8" t="e">
        <f>(AB85+#REF!)*'Emission factors Trucks&amp;Trains'!#REF!*(2-$AS$81)</f>
        <v>#REF!</v>
      </c>
      <c r="AF162" s="447"/>
      <c r="AG162" s="137" t="s">
        <v>300</v>
      </c>
      <c r="AH162" s="6" t="s">
        <v>298</v>
      </c>
      <c r="AI162" s="21" t="e">
        <f>AI117*'Emission factors Trucks&amp;Trains'!#REF!*(2-$AS$81)</f>
        <v>#REF!</v>
      </c>
      <c r="AJ162" s="8" t="e">
        <f>AJ117*'Emission factors Trucks&amp;Trains'!#REF!*(2-$AS$81)</f>
        <v>#REF!</v>
      </c>
      <c r="AK162" s="8" t="e">
        <f>AK117*'Emission factors Trucks&amp;Trains'!#REF!*(2-$AS$81)</f>
        <v>#REF!</v>
      </c>
      <c r="AL162" s="8" t="e">
        <f>AL117*'Emission factors Trucks&amp;Trains'!#REF!*(2-$AS$81)</f>
        <v>#REF!</v>
      </c>
      <c r="AM162" s="8" t="e">
        <f>AM117*'Emission factors Trucks&amp;Trains'!#REF!*(2-$AS$81)</f>
        <v>#REF!</v>
      </c>
      <c r="AN162" s="8" t="e">
        <f>AN117*'Emission factors Trucks&amp;Trains'!#REF!*(2-$AS$81)</f>
        <v>#REF!</v>
      </c>
      <c r="AO162" s="8" t="e">
        <f>AO117*'Emission factors Trucks&amp;Trains'!#REF!*(2-$AS$81)</f>
        <v>#REF!</v>
      </c>
      <c r="AP162" s="8" t="e">
        <f>AP117*'Emission factors Trucks&amp;Trains'!#REF!*(2-$AS$81)</f>
        <v>#REF!</v>
      </c>
      <c r="AQ162" s="8" t="e">
        <f>AQ117*'Emission factors Trucks&amp;Trains'!#REF!*(2-$AS$81)</f>
        <v>#REF!</v>
      </c>
      <c r="AR162" s="8" t="e">
        <f>AR117*'Emission factors Trucks&amp;Trains'!#REF!*(2-$AS$81)</f>
        <v>#REF!</v>
      </c>
      <c r="AS162" s="8" t="e">
        <f>AS117*'Emission factors Trucks&amp;Trains'!#REF!*(2-$AS$81)</f>
        <v>#REF!</v>
      </c>
      <c r="AT162" s="8" t="e">
        <f>AT117*'Emission factors Trucks&amp;Trains'!#REF!*(2-$AS$81)</f>
        <v>#REF!</v>
      </c>
      <c r="AU162" s="8" t="e">
        <f>AU117*'Emission factors Trucks&amp;Trains'!#REF!*(2-$AS$81)</f>
        <v>#REF!</v>
      </c>
      <c r="AV162" s="8" t="e">
        <f>AV117*'Emission factors Trucks&amp;Trains'!#REF!*(2-$AS$81)</f>
        <v>#REF!</v>
      </c>
      <c r="AW162" s="8" t="e">
        <f>AW117*'Emission factors Trucks&amp;Trains'!#REF!*(2-$AS$81)</f>
        <v>#REF!</v>
      </c>
      <c r="AX162" s="8" t="e">
        <f>AX117*'Emission factors Trucks&amp;Trains'!#REF!*(2-$AS$81)</f>
        <v>#REF!</v>
      </c>
      <c r="AY162" s="8" t="e">
        <f>AY117*'Emission factors Trucks&amp;Trains'!#REF!*(2-$AS$81)</f>
        <v>#REF!</v>
      </c>
      <c r="AZ162" s="8" t="e">
        <f>AZ117*'Emission factors Trucks&amp;Trains'!#REF!*(2-$AS$81)</f>
        <v>#REF!</v>
      </c>
      <c r="BA162" s="8" t="e">
        <f>BA117*'Emission factors Trucks&amp;Trains'!#REF!*(2-$AS$81)</f>
        <v>#REF!</v>
      </c>
      <c r="BB162" s="8" t="e">
        <f>BB117*'Emission factors Trucks&amp;Trains'!#REF!*(2-$AS$81)</f>
        <v>#REF!</v>
      </c>
      <c r="BC162" s="8" t="e">
        <f>BC117*'Emission factors Trucks&amp;Trains'!#REF!*(2-$AS$81)</f>
        <v>#REF!</v>
      </c>
      <c r="BD162" s="8" t="e">
        <f>BD117*'Emission factors Trucks&amp;Trains'!#REF!*(2-$AS$81)</f>
        <v>#REF!</v>
      </c>
      <c r="BE162" s="8" t="e">
        <f>BE117*'Emission factors Trucks&amp;Trains'!#REF!*(2-$AS$81)</f>
        <v>#REF!</v>
      </c>
      <c r="BF162" s="8" t="e">
        <f>BF117*'Emission factors Trucks&amp;Trains'!#REF!*(2-$AS$81)</f>
        <v>#REF!</v>
      </c>
      <c r="BG162" s="9" t="e">
        <f>BG117*'Emission factors Trucks&amp;Trains'!#REF!*(2-$AS$81)</f>
        <v>#REF!</v>
      </c>
    </row>
    <row r="163" spans="1:59" ht="15" customHeight="1">
      <c r="A163" s="476"/>
      <c r="B163" s="137" t="s">
        <v>230</v>
      </c>
      <c r="C163" s="112" t="s">
        <v>298</v>
      </c>
      <c r="D163" s="8">
        <f>(D73+D108)*'Emission factors Trucks&amp;Trains'!B$5*(2-$AS$81)</f>
        <v>0</v>
      </c>
      <c r="E163" s="8">
        <f>(E73+E108)*'Emission factors Trucks&amp;Trains'!C$5*(2-$AS$81)</f>
        <v>0</v>
      </c>
      <c r="F163" s="8">
        <f>(F73+F108)*'Emission factors Trucks&amp;Trains'!D$5*(2-$AS$81)</f>
        <v>8908.9156378407315</v>
      </c>
      <c r="G163" s="8">
        <f>(G73+G108)*'Emission factors Trucks&amp;Trains'!E$5*(2-$AS$81)</f>
        <v>38591.133748027474</v>
      </c>
      <c r="H163" s="8">
        <f>(H73+H108)*'Emission factors Trucks&amp;Trains'!F$5*(2-$AS$81)</f>
        <v>32853.607817587319</v>
      </c>
      <c r="I163" s="8">
        <f>(I73+I108)*'Emission factors Trucks&amp;Trains'!G$5*(2-$AS$81)</f>
        <v>36600.916002168</v>
      </c>
      <c r="J163" s="8">
        <f>(J73+J108)*'Emission factors Trucks&amp;Trains'!H$5*(2-$AS$81)</f>
        <v>34707.740223226188</v>
      </c>
      <c r="K163" s="8">
        <f>(K73+K108)*'Emission factors Trucks&amp;Trains'!I$5*(2-$AS$81)</f>
        <v>26786.933406024476</v>
      </c>
      <c r="L163" s="8">
        <f>(L73+L108)*'Emission factors Trucks&amp;Trains'!J$5*(2-$AS$81)</f>
        <v>13433.169750283589</v>
      </c>
      <c r="M163" s="8">
        <f>(M73+M108)*'Emission factors Trucks&amp;Trains'!K$5*(2-$AS$81)</f>
        <v>18918.278766384992</v>
      </c>
      <c r="N163" s="8">
        <f>(N73+N108)*'Emission factors Trucks&amp;Trains'!L$5*(2-$AS$81)</f>
        <v>19049.409757409489</v>
      </c>
      <c r="O163" s="8">
        <f>(O73+O108)*'Emission factors Trucks&amp;Trains'!M$5*(2-$AS$81)</f>
        <v>16922.244173224237</v>
      </c>
      <c r="P163" s="8">
        <f>(P73+P108)*'Emission factors Trucks&amp;Trains'!N$5*(2-$AS$81)</f>
        <v>15005.326802311687</v>
      </c>
      <c r="Q163" s="8">
        <f>(Q73+Q108)*'Emission factors Trucks&amp;Trains'!O$5*(2-$AS$81)</f>
        <v>13266.852129808702</v>
      </c>
      <c r="R163" s="8">
        <f>(R73+R108)*'Emission factors Trucks&amp;Trains'!P$5*(2-$AS$81)</f>
        <v>12321.582199835235</v>
      </c>
      <c r="S163" s="8">
        <f>(S73+S108)*'Emission factors Trucks&amp;Trains'!Q$5*(2-$AS$81)</f>
        <v>12527.312521184413</v>
      </c>
      <c r="T163" s="8">
        <f>(T73+T108)*'Emission factors Trucks&amp;Trains'!R$5*(2-$AS$81)</f>
        <v>14012.920933427344</v>
      </c>
      <c r="U163" s="8">
        <f>(U73+U108)*'Emission factors Trucks&amp;Trains'!S$5*(2-$AS$81)</f>
        <v>12756.327552338813</v>
      </c>
      <c r="V163" s="8">
        <f>(V73+V108)*'Emission factors Trucks&amp;Trains'!T$5*(2-$AS$81)</f>
        <v>11792.335945693931</v>
      </c>
      <c r="W163" s="8">
        <f>(W73+W108)*'Emission factors Trucks&amp;Trains'!U$5*(2-$AS$81)</f>
        <v>10538.111058043422</v>
      </c>
      <c r="X163" s="8">
        <f>(X73+X108)*'Emission factors Trucks&amp;Trains'!V$5*(2-$AS$81)</f>
        <v>6964.1463376038773</v>
      </c>
      <c r="Y163" s="8">
        <f>(Y73+Y108)*'Emission factors Trucks&amp;Trains'!W$5*(2-$AS$81)</f>
        <v>6440.6231621654833</v>
      </c>
      <c r="Z163" s="8">
        <f>(Z73+Z108)*'Emission factors Trucks&amp;Trains'!X$5*(2-$AS$81)</f>
        <v>5952.6215132527905</v>
      </c>
      <c r="AA163" s="8">
        <f>(AA73+AA108)*'Emission factors Trucks&amp;Trains'!Y$5*(2-$AS$81)</f>
        <v>2872.0645320673398</v>
      </c>
      <c r="AB163" s="8">
        <f>(AB73+AB108)*'Emission factors Trucks&amp;Trains'!Z$5*(2-$AS$81)</f>
        <v>2828.1478166516736</v>
      </c>
      <c r="AF163" s="447"/>
      <c r="AG163" s="137" t="s">
        <v>230</v>
      </c>
      <c r="AH163" s="6" t="s">
        <v>298</v>
      </c>
      <c r="AI163" s="21">
        <f>AI117*'Emission factors Trucks&amp;Trains'!B5*(2-$AS$81)</f>
        <v>0</v>
      </c>
      <c r="AJ163" s="21">
        <f>AJ117*'Emission factors Trucks&amp;Trains'!C5*(2-$AS$81)</f>
        <v>0</v>
      </c>
      <c r="AK163" s="21">
        <f>AK117*'Emission factors Trucks&amp;Trains'!D5*(2-$AS$81)</f>
        <v>0</v>
      </c>
      <c r="AL163" s="21">
        <f>AL117*'Emission factors Trucks&amp;Trains'!E5*(2-$AS$81)</f>
        <v>0</v>
      </c>
      <c r="AM163" s="21">
        <f>AM117*'Emission factors Trucks&amp;Trains'!F5*(2-$AS$81)</f>
        <v>0</v>
      </c>
      <c r="AN163" s="21">
        <f>AN117*'Emission factors Trucks&amp;Trains'!G5*(2-$AS$81)</f>
        <v>0</v>
      </c>
      <c r="AO163" s="21">
        <f>AO117*'Emission factors Trucks&amp;Trains'!H5*(2-$AS$81)</f>
        <v>0</v>
      </c>
      <c r="AP163" s="21">
        <f>AP117*'Emission factors Trucks&amp;Trains'!I5*(2-$AS$81)</f>
        <v>0</v>
      </c>
      <c r="AQ163" s="21">
        <f>AQ117*'Emission factors Trucks&amp;Trains'!J5*(2-$AS$81)</f>
        <v>0</v>
      </c>
      <c r="AR163" s="21">
        <f>AR117*'Emission factors Trucks&amp;Trains'!K5*(2-$AS$81)</f>
        <v>0</v>
      </c>
      <c r="AS163" s="21">
        <f>AS117*'Emission factors Trucks&amp;Trains'!L5*(2-$AS$81)</f>
        <v>0</v>
      </c>
      <c r="AT163" s="21">
        <f>AT117*'Emission factors Trucks&amp;Trains'!M5*(2-$AS$81)</f>
        <v>0</v>
      </c>
      <c r="AU163" s="21">
        <f>AU117*'Emission factors Trucks&amp;Trains'!N5*(2-$AS$81)</f>
        <v>0</v>
      </c>
      <c r="AV163" s="21">
        <f>AV117*'Emission factors Trucks&amp;Trains'!O5*(2-$AS$81)</f>
        <v>0</v>
      </c>
      <c r="AW163" s="21">
        <f>AW117*'Emission factors Trucks&amp;Trains'!P5*(2-$AS$81)</f>
        <v>0</v>
      </c>
      <c r="AX163" s="21">
        <f>AX117*'Emission factors Trucks&amp;Trains'!Q5*(2-$AS$81)</f>
        <v>0</v>
      </c>
      <c r="AY163" s="21">
        <f>AY117*'Emission factors Trucks&amp;Trains'!R5*(2-$AS$81)</f>
        <v>321603.9148116557</v>
      </c>
      <c r="AZ163" s="21">
        <f>AZ117*'Emission factors Trucks&amp;Trains'!S5*(2-$AS$81)</f>
        <v>462363.25140722509</v>
      </c>
      <c r="BA163" s="21">
        <f>BA117*'Emission factors Trucks&amp;Trains'!T5*(2-$AS$81)</f>
        <v>504319.95793264511</v>
      </c>
      <c r="BB163" s="21">
        <f>BB117*'Emission factors Trucks&amp;Trains'!U5*(2-$AS$81)</f>
        <v>414111.77749260451</v>
      </c>
      <c r="BC163" s="21">
        <f>BC117*'Emission factors Trucks&amp;Trains'!V5*(2-$AS$81)</f>
        <v>0</v>
      </c>
      <c r="BD163" s="21">
        <f>BD117*'Emission factors Trucks&amp;Trains'!W5*(2-$AS$81)</f>
        <v>0</v>
      </c>
      <c r="BE163" s="21">
        <f>BE117*'Emission factors Trucks&amp;Trains'!X5*(2-$AS$81)</f>
        <v>0</v>
      </c>
      <c r="BF163" s="21">
        <f>BF117*'Emission factors Trucks&amp;Trains'!Y5*(2-$AS$81)</f>
        <v>0</v>
      </c>
      <c r="BG163" s="21">
        <f>BG117*'Emission factors Trucks&amp;Trains'!Z5*(2-$AS$81)</f>
        <v>0</v>
      </c>
    </row>
    <row r="164" spans="1:59" ht="15" customHeight="1">
      <c r="A164" s="476"/>
      <c r="B164" s="137" t="s">
        <v>301</v>
      </c>
      <c r="C164" s="112" t="s">
        <v>298</v>
      </c>
      <c r="D164" s="8" t="e">
        <f>(D85+#REF!)*'Emission factors Trucks&amp;Trains'!#REF!*(2-$AS$81)</f>
        <v>#REF!</v>
      </c>
      <c r="E164" s="8" t="e">
        <f>(E85+#REF!)*'Emission factors Trucks&amp;Trains'!#REF!*(2-$AS$81)</f>
        <v>#REF!</v>
      </c>
      <c r="F164" s="8" t="e">
        <f>(F85+#REF!)*'Emission factors Trucks&amp;Trains'!#REF!*(2-$AS$81)</f>
        <v>#REF!</v>
      </c>
      <c r="G164" s="8" t="e">
        <f>(G85+#REF!)*'Emission factors Trucks&amp;Trains'!#REF!*(2-$AS$81)</f>
        <v>#REF!</v>
      </c>
      <c r="H164" s="8" t="e">
        <f>(H85+#REF!)*'Emission factors Trucks&amp;Trains'!#REF!*(2-$AS$81)</f>
        <v>#REF!</v>
      </c>
      <c r="I164" s="8" t="e">
        <f>(I85+#REF!)*'Emission factors Trucks&amp;Trains'!#REF!*(2-$AS$81)</f>
        <v>#REF!</v>
      </c>
      <c r="J164" s="8" t="e">
        <f>(J85+#REF!)*'Emission factors Trucks&amp;Trains'!#REF!*(2-$AS$81)</f>
        <v>#REF!</v>
      </c>
      <c r="K164" s="8" t="e">
        <f>(K85+#REF!)*'Emission factors Trucks&amp;Trains'!#REF!*(2-$AS$81)</f>
        <v>#REF!</v>
      </c>
      <c r="L164" s="8" t="e">
        <f>(L85+#REF!)*'Emission factors Trucks&amp;Trains'!#REF!*(2-$AS$81)</f>
        <v>#REF!</v>
      </c>
      <c r="M164" s="8" t="e">
        <f>(M85+#REF!)*'Emission factors Trucks&amp;Trains'!#REF!*(2-$AS$81)</f>
        <v>#REF!</v>
      </c>
      <c r="N164" s="8" t="e">
        <f>(N85+#REF!)*'Emission factors Trucks&amp;Trains'!#REF!*(2-$AS$81)</f>
        <v>#REF!</v>
      </c>
      <c r="O164" s="8" t="e">
        <f>(O85+#REF!)*'Emission factors Trucks&amp;Trains'!#REF!*(2-$AS$81)</f>
        <v>#REF!</v>
      </c>
      <c r="P164" s="8" t="e">
        <f>(P85+#REF!)*'Emission factors Trucks&amp;Trains'!#REF!*(2-$AS$81)</f>
        <v>#REF!</v>
      </c>
      <c r="Q164" s="8" t="e">
        <f>(Q85+#REF!)*'Emission factors Trucks&amp;Trains'!#REF!*(2-$AS$81)</f>
        <v>#REF!</v>
      </c>
      <c r="R164" s="8" t="e">
        <f>(R85+#REF!)*'Emission factors Trucks&amp;Trains'!#REF!*(2-$AS$81)</f>
        <v>#REF!</v>
      </c>
      <c r="S164" s="8" t="e">
        <f>(S85+#REF!)*'Emission factors Trucks&amp;Trains'!#REF!*(2-$AS$81)</f>
        <v>#REF!</v>
      </c>
      <c r="T164" s="8" t="e">
        <f>(T85+#REF!)*'Emission factors Trucks&amp;Trains'!#REF!*(2-$AS$81)</f>
        <v>#REF!</v>
      </c>
      <c r="U164" s="8" t="e">
        <f>(U85+#REF!)*'Emission factors Trucks&amp;Trains'!#REF!*(2-$AS$81)</f>
        <v>#REF!</v>
      </c>
      <c r="V164" s="8" t="e">
        <f>(V85+#REF!)*'Emission factors Trucks&amp;Trains'!#REF!*(2-$AS$81)</f>
        <v>#REF!</v>
      </c>
      <c r="W164" s="8" t="e">
        <f>(W85+#REF!)*'Emission factors Trucks&amp;Trains'!#REF!*(2-$AS$81)</f>
        <v>#REF!</v>
      </c>
      <c r="X164" s="8" t="e">
        <f>(X85+#REF!)*'Emission factors Trucks&amp;Trains'!#REF!*(2-$AS$81)</f>
        <v>#REF!</v>
      </c>
      <c r="Y164" s="8" t="e">
        <f>(Y85+#REF!)*'Emission factors Trucks&amp;Trains'!#REF!*(2-$AS$81)</f>
        <v>#REF!</v>
      </c>
      <c r="Z164" s="8" t="e">
        <f>(Z85+#REF!)*'Emission factors Trucks&amp;Trains'!#REF!*(2-$AS$81)</f>
        <v>#REF!</v>
      </c>
      <c r="AA164" s="8" t="e">
        <f>(AA85+#REF!)*'Emission factors Trucks&amp;Trains'!#REF!*(2-$AS$81)</f>
        <v>#REF!</v>
      </c>
      <c r="AB164" s="8" t="e">
        <f>(AB85+#REF!)*'Emission factors Trucks&amp;Trains'!#REF!*(2-$AS$81)</f>
        <v>#REF!</v>
      </c>
      <c r="AF164" s="447"/>
      <c r="AG164" s="137" t="s">
        <v>301</v>
      </c>
      <c r="AH164" s="6" t="s">
        <v>298</v>
      </c>
      <c r="AI164" s="21" t="e">
        <f>AI117*'Emission factors Trucks&amp;Trains'!#REF!*(2-$AS$81)</f>
        <v>#REF!</v>
      </c>
      <c r="AJ164" s="8" t="e">
        <f>AJ117*'Emission factors Trucks&amp;Trains'!#REF!*(2-$AS$81)</f>
        <v>#REF!</v>
      </c>
      <c r="AK164" s="8" t="e">
        <f>AK117*'Emission factors Trucks&amp;Trains'!#REF!*(2-$AS$81)</f>
        <v>#REF!</v>
      </c>
      <c r="AL164" s="8" t="e">
        <f>AL117*'Emission factors Trucks&amp;Trains'!#REF!*(2-$AS$81)</f>
        <v>#REF!</v>
      </c>
      <c r="AM164" s="8" t="e">
        <f>AM117*'Emission factors Trucks&amp;Trains'!#REF!*(2-$AS$81)</f>
        <v>#REF!</v>
      </c>
      <c r="AN164" s="8" t="e">
        <f>AN117*'Emission factors Trucks&amp;Trains'!#REF!*(2-$AS$81)</f>
        <v>#REF!</v>
      </c>
      <c r="AO164" s="8" t="e">
        <f>AO117*'Emission factors Trucks&amp;Trains'!#REF!*(2-$AS$81)</f>
        <v>#REF!</v>
      </c>
      <c r="AP164" s="8" t="e">
        <f>AP117*'Emission factors Trucks&amp;Trains'!#REF!*(2-$AS$81)</f>
        <v>#REF!</v>
      </c>
      <c r="AQ164" s="8" t="e">
        <f>AQ117*'Emission factors Trucks&amp;Trains'!#REF!*(2-$AS$81)</f>
        <v>#REF!</v>
      </c>
      <c r="AR164" s="8" t="e">
        <f>AR117*'Emission factors Trucks&amp;Trains'!#REF!*(2-$AS$81)</f>
        <v>#REF!</v>
      </c>
      <c r="AS164" s="8" t="e">
        <f>AS117*'Emission factors Trucks&amp;Trains'!#REF!*(2-$AS$81)</f>
        <v>#REF!</v>
      </c>
      <c r="AT164" s="8" t="e">
        <f>AT117*'Emission factors Trucks&amp;Trains'!#REF!*(2-$AS$81)</f>
        <v>#REF!</v>
      </c>
      <c r="AU164" s="8" t="e">
        <f>AU117*'Emission factors Trucks&amp;Trains'!#REF!*(2-$AS$81)</f>
        <v>#REF!</v>
      </c>
      <c r="AV164" s="8" t="e">
        <f>AV117*'Emission factors Trucks&amp;Trains'!#REF!*(2-$AS$81)</f>
        <v>#REF!</v>
      </c>
      <c r="AW164" s="8" t="e">
        <f>AW117*'Emission factors Trucks&amp;Trains'!#REF!*(2-$AS$81)</f>
        <v>#REF!</v>
      </c>
      <c r="AX164" s="8" t="e">
        <f>AX117*'Emission factors Trucks&amp;Trains'!#REF!*(2-$AS$81)</f>
        <v>#REF!</v>
      </c>
      <c r="AY164" s="8" t="e">
        <f>AY117*'Emission factors Trucks&amp;Trains'!#REF!*(2-$AS$81)</f>
        <v>#REF!</v>
      </c>
      <c r="AZ164" s="8" t="e">
        <f>AZ117*'Emission factors Trucks&amp;Trains'!#REF!*(2-$AS$81)</f>
        <v>#REF!</v>
      </c>
      <c r="BA164" s="8" t="e">
        <f>BA117*'Emission factors Trucks&amp;Trains'!#REF!*(2-$AS$81)</f>
        <v>#REF!</v>
      </c>
      <c r="BB164" s="8" t="e">
        <f>BB117*'Emission factors Trucks&amp;Trains'!#REF!*(2-$AS$81)</f>
        <v>#REF!</v>
      </c>
      <c r="BC164" s="8" t="e">
        <f>BC117*'Emission factors Trucks&amp;Trains'!#REF!*(2-$AS$81)</f>
        <v>#REF!</v>
      </c>
      <c r="BD164" s="8" t="e">
        <f>BD117*'Emission factors Trucks&amp;Trains'!#REF!*(2-$AS$81)</f>
        <v>#REF!</v>
      </c>
      <c r="BE164" s="8" t="e">
        <f>BE117*'Emission factors Trucks&amp;Trains'!#REF!*(2-$AS$81)</f>
        <v>#REF!</v>
      </c>
      <c r="BF164" s="8" t="e">
        <f>BF117*'Emission factors Trucks&amp;Trains'!#REF!*(2-$AS$81)</f>
        <v>#REF!</v>
      </c>
      <c r="BG164" s="9" t="e">
        <f>BG117*'Emission factors Trucks&amp;Trains'!#REF!*(2-$AS$81)</f>
        <v>#REF!</v>
      </c>
    </row>
    <row r="165" spans="1:59" ht="15" customHeight="1">
      <c r="A165" s="476"/>
      <c r="B165" s="137" t="s">
        <v>302</v>
      </c>
      <c r="C165" s="112" t="s">
        <v>298</v>
      </c>
      <c r="D165" s="8" t="e">
        <f>(D85+#REF!)*'Emission factors Trucks&amp;Trains'!#REF!*(2-$AS$81)</f>
        <v>#REF!</v>
      </c>
      <c r="E165" s="8" t="e">
        <f>(E85+#REF!)*'Emission factors Trucks&amp;Trains'!#REF!*(2-$AS$81)</f>
        <v>#REF!</v>
      </c>
      <c r="F165" s="8" t="e">
        <f>(F85+#REF!)*'Emission factors Trucks&amp;Trains'!#REF!*(2-$AS$81)</f>
        <v>#REF!</v>
      </c>
      <c r="G165" s="8" t="e">
        <f>(G85+#REF!)*'Emission factors Trucks&amp;Trains'!#REF!*(2-$AS$81)</f>
        <v>#REF!</v>
      </c>
      <c r="H165" s="8" t="e">
        <f>(H85+#REF!)*'Emission factors Trucks&amp;Trains'!#REF!*(2-$AS$81)</f>
        <v>#REF!</v>
      </c>
      <c r="I165" s="8" t="e">
        <f>(I85+#REF!)*'Emission factors Trucks&amp;Trains'!#REF!*(2-$AS$81)</f>
        <v>#REF!</v>
      </c>
      <c r="J165" s="8" t="e">
        <f>(J85+#REF!)*'Emission factors Trucks&amp;Trains'!#REF!*(2-$AS$81)</f>
        <v>#REF!</v>
      </c>
      <c r="K165" s="8" t="e">
        <f>(K85+#REF!)*'Emission factors Trucks&amp;Trains'!#REF!*(2-$AS$81)</f>
        <v>#REF!</v>
      </c>
      <c r="L165" s="8" t="e">
        <f>(L85+#REF!)*'Emission factors Trucks&amp;Trains'!#REF!*(2-$AS$81)</f>
        <v>#REF!</v>
      </c>
      <c r="M165" s="8" t="e">
        <f>(M85+#REF!)*'Emission factors Trucks&amp;Trains'!#REF!*(2-$AS$81)</f>
        <v>#REF!</v>
      </c>
      <c r="N165" s="8" t="e">
        <f>(N85+#REF!)*'Emission factors Trucks&amp;Trains'!#REF!*(2-$AS$81)</f>
        <v>#REF!</v>
      </c>
      <c r="O165" s="8" t="e">
        <f>(O85+#REF!)*'Emission factors Trucks&amp;Trains'!#REF!*(2-$AS$81)</f>
        <v>#REF!</v>
      </c>
      <c r="P165" s="8" t="e">
        <f>(P85+#REF!)*'Emission factors Trucks&amp;Trains'!#REF!*(2-$AS$81)</f>
        <v>#REF!</v>
      </c>
      <c r="Q165" s="8" t="e">
        <f>(Q85+#REF!)*'Emission factors Trucks&amp;Trains'!#REF!*(2-$AS$81)</f>
        <v>#REF!</v>
      </c>
      <c r="R165" s="8" t="e">
        <f>(R85+#REF!)*'Emission factors Trucks&amp;Trains'!#REF!*(2-$AS$81)</f>
        <v>#REF!</v>
      </c>
      <c r="S165" s="8" t="e">
        <f>(S85+#REF!)*'Emission factors Trucks&amp;Trains'!#REF!*(2-$AS$81)</f>
        <v>#REF!</v>
      </c>
      <c r="T165" s="8" t="e">
        <f>(T85+#REF!)*'Emission factors Trucks&amp;Trains'!#REF!*(2-$AS$81)</f>
        <v>#REF!</v>
      </c>
      <c r="U165" s="8" t="e">
        <f>(U85+#REF!)*'Emission factors Trucks&amp;Trains'!#REF!*(2-$AS$81)</f>
        <v>#REF!</v>
      </c>
      <c r="V165" s="8" t="e">
        <f>(V85+#REF!)*'Emission factors Trucks&amp;Trains'!#REF!*(2-$AS$81)</f>
        <v>#REF!</v>
      </c>
      <c r="W165" s="8" t="e">
        <f>(W85+#REF!)*'Emission factors Trucks&amp;Trains'!#REF!*(2-$AS$81)</f>
        <v>#REF!</v>
      </c>
      <c r="X165" s="8" t="e">
        <f>(X85+#REF!)*'Emission factors Trucks&amp;Trains'!#REF!*(2-$AS$81)</f>
        <v>#REF!</v>
      </c>
      <c r="Y165" s="8" t="e">
        <f>(Y85+#REF!)*'Emission factors Trucks&amp;Trains'!#REF!*(2-$AS$81)</f>
        <v>#REF!</v>
      </c>
      <c r="Z165" s="8" t="e">
        <f>(Z85+#REF!)*'Emission factors Trucks&amp;Trains'!#REF!*(2-$AS$81)</f>
        <v>#REF!</v>
      </c>
      <c r="AA165" s="8" t="e">
        <f>(AA85+#REF!)*'Emission factors Trucks&amp;Trains'!#REF!*(2-$AS$81)</f>
        <v>#REF!</v>
      </c>
      <c r="AB165" s="8" t="e">
        <f>(AB85+#REF!)*'Emission factors Trucks&amp;Trains'!#REF!*(2-$AS$81)</f>
        <v>#REF!</v>
      </c>
      <c r="AF165" s="447"/>
      <c r="AG165" s="137" t="s">
        <v>302</v>
      </c>
      <c r="AH165" s="6" t="s">
        <v>298</v>
      </c>
      <c r="AI165" s="21" t="e">
        <f>AI117*'Emission factors Trucks&amp;Trains'!#REF!*(2-$AS$81)</f>
        <v>#REF!</v>
      </c>
      <c r="AJ165" s="8" t="e">
        <f>AJ117*'Emission factors Trucks&amp;Trains'!#REF!*(2-$AS$81)</f>
        <v>#REF!</v>
      </c>
      <c r="AK165" s="8" t="e">
        <f>AK117*'Emission factors Trucks&amp;Trains'!#REF!*(2-$AS$81)</f>
        <v>#REF!</v>
      </c>
      <c r="AL165" s="8" t="e">
        <f>AL117*'Emission factors Trucks&amp;Trains'!#REF!*(2-$AS$81)</f>
        <v>#REF!</v>
      </c>
      <c r="AM165" s="8" t="e">
        <f>AM117*'Emission factors Trucks&amp;Trains'!#REF!*(2-$AS$81)</f>
        <v>#REF!</v>
      </c>
      <c r="AN165" s="8" t="e">
        <f>AN117*'Emission factors Trucks&amp;Trains'!#REF!*(2-$AS$81)</f>
        <v>#REF!</v>
      </c>
      <c r="AO165" s="8" t="e">
        <f>AO117*'Emission factors Trucks&amp;Trains'!#REF!*(2-$AS$81)</f>
        <v>#REF!</v>
      </c>
      <c r="AP165" s="8" t="e">
        <f>AP117*'Emission factors Trucks&amp;Trains'!#REF!*(2-$AS$81)</f>
        <v>#REF!</v>
      </c>
      <c r="AQ165" s="8" t="e">
        <f>AQ117*'Emission factors Trucks&amp;Trains'!#REF!*(2-$AS$81)</f>
        <v>#REF!</v>
      </c>
      <c r="AR165" s="8" t="e">
        <f>AR117*'Emission factors Trucks&amp;Trains'!#REF!*(2-$AS$81)</f>
        <v>#REF!</v>
      </c>
      <c r="AS165" s="8" t="e">
        <f>AS117*'Emission factors Trucks&amp;Trains'!#REF!*(2-$AS$81)</f>
        <v>#REF!</v>
      </c>
      <c r="AT165" s="8" t="e">
        <f>AT117*'Emission factors Trucks&amp;Trains'!#REF!*(2-$AS$81)</f>
        <v>#REF!</v>
      </c>
      <c r="AU165" s="8" t="e">
        <f>AU117*'Emission factors Trucks&amp;Trains'!#REF!*(2-$AS$81)</f>
        <v>#REF!</v>
      </c>
      <c r="AV165" s="8" t="e">
        <f>AV117*'Emission factors Trucks&amp;Trains'!#REF!*(2-$AS$81)</f>
        <v>#REF!</v>
      </c>
      <c r="AW165" s="8" t="e">
        <f>AW117*'Emission factors Trucks&amp;Trains'!#REF!*(2-$AS$81)</f>
        <v>#REF!</v>
      </c>
      <c r="AX165" s="8" t="e">
        <f>AX117*'Emission factors Trucks&amp;Trains'!#REF!*(2-$AS$81)</f>
        <v>#REF!</v>
      </c>
      <c r="AY165" s="8" t="e">
        <f>AY117*'Emission factors Trucks&amp;Trains'!#REF!*(2-$AS$81)</f>
        <v>#REF!</v>
      </c>
      <c r="AZ165" s="8" t="e">
        <f>AZ117*'Emission factors Trucks&amp;Trains'!#REF!*(2-$AS$81)</f>
        <v>#REF!</v>
      </c>
      <c r="BA165" s="8" t="e">
        <f>BA117*'Emission factors Trucks&amp;Trains'!#REF!*(2-$AS$81)</f>
        <v>#REF!</v>
      </c>
      <c r="BB165" s="8" t="e">
        <f>BB117*'Emission factors Trucks&amp;Trains'!#REF!*(2-$AS$81)</f>
        <v>#REF!</v>
      </c>
      <c r="BC165" s="8" t="e">
        <f>BC117*'Emission factors Trucks&amp;Trains'!#REF!*(2-$AS$81)</f>
        <v>#REF!</v>
      </c>
      <c r="BD165" s="8" t="e">
        <f>BD117*'Emission factors Trucks&amp;Trains'!#REF!*(2-$AS$81)</f>
        <v>#REF!</v>
      </c>
      <c r="BE165" s="8" t="e">
        <f>BE117*'Emission factors Trucks&amp;Trains'!#REF!*(2-$AS$81)</f>
        <v>#REF!</v>
      </c>
      <c r="BF165" s="8" t="e">
        <f>BF117*'Emission factors Trucks&amp;Trains'!#REF!*(2-$AS$81)</f>
        <v>#REF!</v>
      </c>
      <c r="BG165" s="9" t="e">
        <f>BG117*'Emission factors Trucks&amp;Trains'!#REF!*(2-$AS$81)</f>
        <v>#REF!</v>
      </c>
    </row>
    <row r="166" spans="1:59" ht="15" customHeight="1">
      <c r="A166" s="476"/>
      <c r="B166" s="137" t="s">
        <v>303</v>
      </c>
      <c r="C166" s="112" t="s">
        <v>298</v>
      </c>
      <c r="D166" s="8" t="e">
        <f>(D85+#REF!)*'Emission factors Trucks&amp;Trains'!#REF!*(2-$AS$81)</f>
        <v>#REF!</v>
      </c>
      <c r="E166" s="8" t="e">
        <f>(E85+#REF!)*'Emission factors Trucks&amp;Trains'!#REF!*(2-$AS$81)</f>
        <v>#REF!</v>
      </c>
      <c r="F166" s="8" t="e">
        <f>(F85+#REF!)*'Emission factors Trucks&amp;Trains'!#REF!*(2-$AS$81)</f>
        <v>#REF!</v>
      </c>
      <c r="G166" s="8" t="e">
        <f>(G85+#REF!)*'Emission factors Trucks&amp;Trains'!#REF!*(2-$AS$81)</f>
        <v>#REF!</v>
      </c>
      <c r="H166" s="8" t="e">
        <f>(H85+#REF!)*'Emission factors Trucks&amp;Trains'!#REF!*(2-$AS$81)</f>
        <v>#REF!</v>
      </c>
      <c r="I166" s="8" t="e">
        <f>(I85+#REF!)*'Emission factors Trucks&amp;Trains'!#REF!*(2-$AS$81)</f>
        <v>#REF!</v>
      </c>
      <c r="J166" s="8" t="e">
        <f>(J85+#REF!)*'Emission factors Trucks&amp;Trains'!#REF!*(2-$AS$81)</f>
        <v>#REF!</v>
      </c>
      <c r="K166" s="8" t="e">
        <f>(K85+#REF!)*'Emission factors Trucks&amp;Trains'!#REF!*(2-$AS$81)</f>
        <v>#REF!</v>
      </c>
      <c r="L166" s="8" t="e">
        <f>(L85+#REF!)*'Emission factors Trucks&amp;Trains'!#REF!*(2-$AS$81)</f>
        <v>#REF!</v>
      </c>
      <c r="M166" s="8" t="e">
        <f>(M85+#REF!)*'Emission factors Trucks&amp;Trains'!#REF!*(2-$AS$81)</f>
        <v>#REF!</v>
      </c>
      <c r="N166" s="8" t="e">
        <f>(N85+#REF!)*'Emission factors Trucks&amp;Trains'!#REF!*(2-$AS$81)</f>
        <v>#REF!</v>
      </c>
      <c r="O166" s="8" t="e">
        <f>(O85+#REF!)*'Emission factors Trucks&amp;Trains'!#REF!*(2-$AS$81)</f>
        <v>#REF!</v>
      </c>
      <c r="P166" s="8" t="e">
        <f>(P85+#REF!)*'Emission factors Trucks&amp;Trains'!#REF!*(2-$AS$81)</f>
        <v>#REF!</v>
      </c>
      <c r="Q166" s="8" t="e">
        <f>(Q85+#REF!)*'Emission factors Trucks&amp;Trains'!#REF!*(2-$AS$81)</f>
        <v>#REF!</v>
      </c>
      <c r="R166" s="8" t="e">
        <f>(R85+#REF!)*'Emission factors Trucks&amp;Trains'!#REF!*(2-$AS$81)</f>
        <v>#REF!</v>
      </c>
      <c r="S166" s="8" t="e">
        <f>(S85+#REF!)*'Emission factors Trucks&amp;Trains'!#REF!*(2-$AS$81)</f>
        <v>#REF!</v>
      </c>
      <c r="T166" s="8" t="e">
        <f>(T85+#REF!)*'Emission factors Trucks&amp;Trains'!#REF!*(2-$AS$81)</f>
        <v>#REF!</v>
      </c>
      <c r="U166" s="8" t="e">
        <f>(U85+#REF!)*'Emission factors Trucks&amp;Trains'!#REF!*(2-$AS$81)</f>
        <v>#REF!</v>
      </c>
      <c r="V166" s="8" t="e">
        <f>(V85+#REF!)*'Emission factors Trucks&amp;Trains'!#REF!*(2-$AS$81)</f>
        <v>#REF!</v>
      </c>
      <c r="W166" s="8" t="e">
        <f>(W85+#REF!)*'Emission factors Trucks&amp;Trains'!#REF!*(2-$AS$81)</f>
        <v>#REF!</v>
      </c>
      <c r="X166" s="8" t="e">
        <f>(X85+#REF!)*'Emission factors Trucks&amp;Trains'!#REF!*(2-$AS$81)</f>
        <v>#REF!</v>
      </c>
      <c r="Y166" s="8" t="e">
        <f>(Y85+#REF!)*'Emission factors Trucks&amp;Trains'!#REF!*(2-$AS$81)</f>
        <v>#REF!</v>
      </c>
      <c r="Z166" s="8" t="e">
        <f>(Z85+#REF!)*'Emission factors Trucks&amp;Trains'!#REF!*(2-$AS$81)</f>
        <v>#REF!</v>
      </c>
      <c r="AA166" s="8" t="e">
        <f>(AA85+#REF!)*'Emission factors Trucks&amp;Trains'!#REF!*(2-$AS$81)</f>
        <v>#REF!</v>
      </c>
      <c r="AB166" s="8" t="e">
        <f>(AB85+#REF!)*'Emission factors Trucks&amp;Trains'!#REF!*(2-$AS$81)</f>
        <v>#REF!</v>
      </c>
      <c r="AF166" s="447"/>
      <c r="AG166" s="137" t="s">
        <v>303</v>
      </c>
      <c r="AH166" s="6" t="s">
        <v>298</v>
      </c>
      <c r="AI166" s="21" t="e">
        <f>AI117*'Emission factors Trucks&amp;Trains'!#REF!*(2-$AS$81)</f>
        <v>#REF!</v>
      </c>
      <c r="AJ166" s="8" t="e">
        <f>AJ117*'Emission factors Trucks&amp;Trains'!#REF!*(2-$AS$81)</f>
        <v>#REF!</v>
      </c>
      <c r="AK166" s="8" t="e">
        <f>AK117*'Emission factors Trucks&amp;Trains'!#REF!*(2-$AS$81)</f>
        <v>#REF!</v>
      </c>
      <c r="AL166" s="8" t="e">
        <f>AL117*'Emission factors Trucks&amp;Trains'!#REF!*(2-$AS$81)</f>
        <v>#REF!</v>
      </c>
      <c r="AM166" s="8" t="e">
        <f>AM117*'Emission factors Trucks&amp;Trains'!#REF!*(2-$AS$81)</f>
        <v>#REF!</v>
      </c>
      <c r="AN166" s="8" t="e">
        <f>AN117*'Emission factors Trucks&amp;Trains'!#REF!*(2-$AS$81)</f>
        <v>#REF!</v>
      </c>
      <c r="AO166" s="8" t="e">
        <f>AO117*'Emission factors Trucks&amp;Trains'!#REF!*(2-$AS$81)</f>
        <v>#REF!</v>
      </c>
      <c r="AP166" s="8" t="e">
        <f>AP117*'Emission factors Trucks&amp;Trains'!#REF!*(2-$AS$81)</f>
        <v>#REF!</v>
      </c>
      <c r="AQ166" s="8" t="e">
        <f>AQ117*'Emission factors Trucks&amp;Trains'!#REF!*(2-$AS$81)</f>
        <v>#REF!</v>
      </c>
      <c r="AR166" s="8" t="e">
        <f>AR117*'Emission factors Trucks&amp;Trains'!#REF!*(2-$AS$81)</f>
        <v>#REF!</v>
      </c>
      <c r="AS166" s="8" t="e">
        <f>AS117*'Emission factors Trucks&amp;Trains'!#REF!*(2-$AS$81)</f>
        <v>#REF!</v>
      </c>
      <c r="AT166" s="8" t="e">
        <f>AT117*'Emission factors Trucks&amp;Trains'!#REF!*(2-$AS$81)</f>
        <v>#REF!</v>
      </c>
      <c r="AU166" s="8" t="e">
        <f>AU117*'Emission factors Trucks&amp;Trains'!#REF!*(2-$AS$81)</f>
        <v>#REF!</v>
      </c>
      <c r="AV166" s="8" t="e">
        <f>AV117*'Emission factors Trucks&amp;Trains'!#REF!*(2-$AS$81)</f>
        <v>#REF!</v>
      </c>
      <c r="AW166" s="8" t="e">
        <f>AW117*'Emission factors Trucks&amp;Trains'!#REF!*(2-$AS$81)</f>
        <v>#REF!</v>
      </c>
      <c r="AX166" s="8" t="e">
        <f>AX117*'Emission factors Trucks&amp;Trains'!#REF!*(2-$AS$81)</f>
        <v>#REF!</v>
      </c>
      <c r="AY166" s="8" t="e">
        <f>AY117*'Emission factors Trucks&amp;Trains'!#REF!*(2-$AS$81)</f>
        <v>#REF!</v>
      </c>
      <c r="AZ166" s="8" t="e">
        <f>AZ117*'Emission factors Trucks&amp;Trains'!#REF!*(2-$AS$81)</f>
        <v>#REF!</v>
      </c>
      <c r="BA166" s="8" t="e">
        <f>BA117*'Emission factors Trucks&amp;Trains'!#REF!*(2-$AS$81)</f>
        <v>#REF!</v>
      </c>
      <c r="BB166" s="8" t="e">
        <f>BB117*'Emission factors Trucks&amp;Trains'!#REF!*(2-$AS$81)</f>
        <v>#REF!</v>
      </c>
      <c r="BC166" s="8" t="e">
        <f>BC117*'Emission factors Trucks&amp;Trains'!#REF!*(2-$AS$81)</f>
        <v>#REF!</v>
      </c>
      <c r="BD166" s="8" t="e">
        <f>BD117*'Emission factors Trucks&amp;Trains'!#REF!*(2-$AS$81)</f>
        <v>#REF!</v>
      </c>
      <c r="BE166" s="8" t="e">
        <f>BE117*'Emission factors Trucks&amp;Trains'!#REF!*(2-$AS$81)</f>
        <v>#REF!</v>
      </c>
      <c r="BF166" s="8" t="e">
        <f>BF117*'Emission factors Trucks&amp;Trains'!#REF!*(2-$AS$81)</f>
        <v>#REF!</v>
      </c>
      <c r="BG166" s="9" t="e">
        <f>BG117*'Emission factors Trucks&amp;Trains'!#REF!*(2-$AS$81)</f>
        <v>#REF!</v>
      </c>
    </row>
    <row r="167" spans="1:59" ht="15" customHeight="1" thickBot="1">
      <c r="A167" s="477"/>
      <c r="B167" s="141" t="s">
        <v>198</v>
      </c>
      <c r="C167" s="139" t="s">
        <v>298</v>
      </c>
      <c r="D167" s="23">
        <f>(D73+D108)*'Emission factors Trucks&amp;Trains'!B6*(2-$AS$81)</f>
        <v>0</v>
      </c>
      <c r="E167" s="23">
        <f>(E73+E108)*'Emission factors Trucks&amp;Trains'!C6*(2-$AS$81)</f>
        <v>0</v>
      </c>
      <c r="F167" s="23">
        <f>(F73+F108)*'Emission factors Trucks&amp;Trains'!D6*(2-$AS$81)</f>
        <v>292.79134453826236</v>
      </c>
      <c r="G167" s="23">
        <f>(G73+G108)*'Emission factors Trucks&amp;Trains'!E6*(2-$AS$81)</f>
        <v>1734.5125917430164</v>
      </c>
      <c r="H167" s="23">
        <f>(H73+H108)*'Emission factors Trucks&amp;Trains'!F6*(2-$AS$81)</f>
        <v>1654.1736950718407</v>
      </c>
      <c r="I167" s="23">
        <f>(I73+I108)*'Emission factors Trucks&amp;Trains'!G6*(2-$AS$81)</f>
        <v>2077.1970789236552</v>
      </c>
      <c r="J167" s="23">
        <f>(J73+J108)*'Emission factors Trucks&amp;Trains'!H6*(2-$AS$81)</f>
        <v>2235.2273466356228</v>
      </c>
      <c r="K167" s="23">
        <f>(K73+K108)*'Emission factors Trucks&amp;Trains'!I6*(2-$AS$81)</f>
        <v>1881.9273977582202</v>
      </c>
      <c r="L167" s="23">
        <f>(L73+L108)*'Emission factors Trucks&amp;Trains'!J6*(2-$AS$81)</f>
        <v>1019.5340152390116</v>
      </c>
      <c r="M167" s="23">
        <f>(M73+M108)*'Emission factors Trucks&amp;Trains'!K6*(2-$AS$81)</f>
        <v>1549.5519430185716</v>
      </c>
      <c r="N167" s="23">
        <f>(N73+N108)*'Emission factors Trucks&amp;Trains'!L6*(2-$AS$81)</f>
        <v>1675.4232662914521</v>
      </c>
      <c r="O167" s="23">
        <f>(O73+O108)*'Emission factors Trucks&amp;Trains'!M6*(2-$AS$81)</f>
        <v>1587.7709082806391</v>
      </c>
      <c r="P167" s="23">
        <f>(P73+P108)*'Emission factors Trucks&amp;Trains'!N6*(2-$AS$81)</f>
        <v>1491.0367908750766</v>
      </c>
      <c r="Q167" s="23">
        <f>(Q73+Q108)*'Emission factors Trucks&amp;Trains'!O6*(2-$AS$81)</f>
        <v>1397.6709858530767</v>
      </c>
      <c r="R167" s="23">
        <f>(R73+R108)*'Emission factors Trucks&amp;Trains'!P6*(2-$AS$81)</f>
        <v>1298.4197771242689</v>
      </c>
      <c r="S167" s="23">
        <f>(S73+S108)*'Emission factors Trucks&amp;Trains'!Q6*(2-$AS$81)</f>
        <v>1368.9670382916152</v>
      </c>
      <c r="T167" s="23">
        <f>(T73+T108)*'Emission factors Trucks&amp;Trains'!R6*(2-$AS$81)</f>
        <v>1577.2901228684725</v>
      </c>
      <c r="U167" s="23">
        <f>(U73+U108)*'Emission factors Trucks&amp;Trains'!S6*(2-$AS$81)</f>
        <v>1472.1210908186447</v>
      </c>
      <c r="V167" s="23">
        <f>(V73+V108)*'Emission factors Trucks&amp;Trains'!T6*(2-$AS$81)</f>
        <v>1372.6455516899566</v>
      </c>
      <c r="W167" s="23">
        <f>(W73+W108)*'Emission factors Trucks&amp;Trains'!U6*(2-$AS$81)</f>
        <v>1230.3800369402072</v>
      </c>
      <c r="X167" s="23">
        <f>(X73+X108)*'Emission factors Trucks&amp;Trains'!V6*(2-$AS$81)</f>
        <v>811.62904334295047</v>
      </c>
      <c r="Y167" s="23">
        <f>(Y73+Y108)*'Emission factors Trucks&amp;Trains'!W6*(2-$AS$81)</f>
        <v>762.18454382729601</v>
      </c>
      <c r="Z167" s="23">
        <f>(Z73+Z108)*'Emission factors Trucks&amp;Trains'!X6*(2-$AS$81)</f>
        <v>714.24630573899083</v>
      </c>
      <c r="AA167" s="23">
        <f>(AA73+AA108)*'Emission factors Trucks&amp;Trains'!Y6*(2-$AS$81)</f>
        <v>348.71378457055266</v>
      </c>
      <c r="AB167" s="23">
        <f>(AB73+AB108)*'Emission factors Trucks&amp;Trains'!Z6*(2-$AS$81)</f>
        <v>347.54409326685249</v>
      </c>
      <c r="AF167" s="448"/>
      <c r="AG167" s="137" t="s">
        <v>198</v>
      </c>
      <c r="AH167" s="6" t="s">
        <v>298</v>
      </c>
      <c r="AI167" s="21">
        <f>AI117*'Emission factors Trucks&amp;Trains'!B6*(2-$AS$81)</f>
        <v>0</v>
      </c>
      <c r="AJ167" s="21">
        <f>AJ117*'Emission factors Trucks&amp;Trains'!C6*(2-$AS$81)</f>
        <v>0</v>
      </c>
      <c r="AK167" s="21">
        <f>AK117*'Emission factors Trucks&amp;Trains'!D6*(2-$AS$81)</f>
        <v>0</v>
      </c>
      <c r="AL167" s="21">
        <f>AL117*'Emission factors Trucks&amp;Trains'!E6*(2-$AS$81)</f>
        <v>0</v>
      </c>
      <c r="AM167" s="21">
        <f>AM117*'Emission factors Trucks&amp;Trains'!F6*(2-$AS$81)</f>
        <v>0</v>
      </c>
      <c r="AN167" s="21">
        <f>AN117*'Emission factors Trucks&amp;Trains'!G6*(2-$AS$81)</f>
        <v>0</v>
      </c>
      <c r="AO167" s="21">
        <f>AO117*'Emission factors Trucks&amp;Trains'!H6*(2-$AS$81)</f>
        <v>0</v>
      </c>
      <c r="AP167" s="21">
        <f>AP117*'Emission factors Trucks&amp;Trains'!I6*(2-$AS$81)</f>
        <v>0</v>
      </c>
      <c r="AQ167" s="21">
        <f>AQ117*'Emission factors Trucks&amp;Trains'!J6*(2-$AS$81)</f>
        <v>0</v>
      </c>
      <c r="AR167" s="21">
        <f>AR117*'Emission factors Trucks&amp;Trains'!K6*(2-$AS$81)</f>
        <v>0</v>
      </c>
      <c r="AS167" s="21">
        <f>AS117*'Emission factors Trucks&amp;Trains'!L6*(2-$AS$81)</f>
        <v>0</v>
      </c>
      <c r="AT167" s="21">
        <f>AT117*'Emission factors Trucks&amp;Trains'!M6*(2-$AS$81)</f>
        <v>0</v>
      </c>
      <c r="AU167" s="21">
        <f>AU117*'Emission factors Trucks&amp;Trains'!N6*(2-$AS$81)</f>
        <v>0</v>
      </c>
      <c r="AV167" s="21">
        <f>AV117*'Emission factors Trucks&amp;Trains'!O6*(2-$AS$81)</f>
        <v>0</v>
      </c>
      <c r="AW167" s="21">
        <f>AW117*'Emission factors Trucks&amp;Trains'!P6*(2-$AS$81)</f>
        <v>0</v>
      </c>
      <c r="AX167" s="21">
        <f>AX117*'Emission factors Trucks&amp;Trains'!Q6*(2-$AS$81)</f>
        <v>0</v>
      </c>
      <c r="AY167" s="21">
        <f>AY117*'Emission factors Trucks&amp;Trains'!R6*(2-$AS$81)</f>
        <v>36199.638941671357</v>
      </c>
      <c r="AZ167" s="21">
        <f>AZ117*'Emission factors Trucks&amp;Trains'!S6*(2-$AS$81)</f>
        <v>53358.201349358154</v>
      </c>
      <c r="BA167" s="21">
        <f>BA117*'Emission factors Trucks&amp;Trains'!T6*(2-$AS$81)</f>
        <v>58703.597834447144</v>
      </c>
      <c r="BB167" s="21">
        <f>BB117*'Emission factors Trucks&amp;Trains'!U6*(2-$AS$81)</f>
        <v>48349.733769395811</v>
      </c>
      <c r="BC167" s="21">
        <f>BC117*'Emission factors Trucks&amp;Trains'!V6*(2-$AS$81)</f>
        <v>0</v>
      </c>
      <c r="BD167" s="21">
        <f>BD117*'Emission factors Trucks&amp;Trains'!W6*(2-$AS$81)</f>
        <v>0</v>
      </c>
      <c r="BE167" s="21">
        <f>BE117*'Emission factors Trucks&amp;Trains'!X6*(2-$AS$81)</f>
        <v>0</v>
      </c>
      <c r="BF167" s="21">
        <f>BF117*'Emission factors Trucks&amp;Trains'!Y6*(2-$AS$81)</f>
        <v>0</v>
      </c>
      <c r="BG167" s="21">
        <f>BG117*'Emission factors Trucks&amp;Trains'!Z6*(2-$AS$81)</f>
        <v>0</v>
      </c>
    </row>
    <row r="168" spans="1:59" ht="15" customHeight="1" thickBot="1">
      <c r="D168" s="60"/>
      <c r="E168" s="60"/>
      <c r="F168" s="60"/>
      <c r="G168" s="60"/>
      <c r="H168" s="60"/>
      <c r="I168" s="60"/>
      <c r="J168" s="60"/>
      <c r="K168" s="60"/>
      <c r="L168" s="61"/>
      <c r="T168" s="60"/>
      <c r="U168" s="60"/>
      <c r="V168" s="60"/>
      <c r="W168" s="60"/>
      <c r="X168" s="60"/>
      <c r="Y168" s="60"/>
      <c r="Z168" s="60"/>
      <c r="AA168" s="60"/>
      <c r="AB168" s="61"/>
    </row>
    <row r="169" spans="1:59" ht="15" customHeight="1">
      <c r="A169" s="478" t="s">
        <v>304</v>
      </c>
      <c r="B169" s="83" t="s">
        <v>23</v>
      </c>
      <c r="C169" s="18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  <c r="AA169" s="79"/>
      <c r="AB169" s="79"/>
      <c r="AF169" s="446" t="s">
        <v>305</v>
      </c>
      <c r="AG169" s="78" t="s">
        <v>1</v>
      </c>
      <c r="AH169" s="250" t="s">
        <v>2</v>
      </c>
      <c r="AI169" s="121">
        <v>2022</v>
      </c>
      <c r="AJ169" s="115">
        <v>2023</v>
      </c>
      <c r="AK169" s="115">
        <v>2024</v>
      </c>
      <c r="AL169" s="115">
        <v>2025</v>
      </c>
      <c r="AM169" s="115">
        <v>2026</v>
      </c>
      <c r="AN169" s="115">
        <v>2027</v>
      </c>
      <c r="AO169" s="115">
        <v>2028</v>
      </c>
      <c r="AP169" s="115">
        <v>2029</v>
      </c>
      <c r="AQ169" s="115">
        <v>2030</v>
      </c>
      <c r="AR169" s="115">
        <v>2031</v>
      </c>
      <c r="AS169" s="115">
        <v>2032</v>
      </c>
      <c r="AT169" s="115">
        <v>2033</v>
      </c>
      <c r="AU169" s="115">
        <v>2034</v>
      </c>
      <c r="AV169" s="115">
        <v>2035</v>
      </c>
      <c r="AW169" s="115">
        <v>2036</v>
      </c>
      <c r="AX169" s="115">
        <v>2037</v>
      </c>
      <c r="AY169" s="115">
        <v>2038</v>
      </c>
      <c r="AZ169" s="115">
        <v>2039</v>
      </c>
      <c r="BA169" s="115">
        <v>2040</v>
      </c>
      <c r="BB169" s="115">
        <v>2041</v>
      </c>
      <c r="BC169" s="115">
        <v>2042</v>
      </c>
      <c r="BD169" s="115">
        <v>2043</v>
      </c>
      <c r="BE169" s="115">
        <v>2044</v>
      </c>
      <c r="BF169" s="115">
        <v>2045</v>
      </c>
      <c r="BG169" s="116">
        <v>2046</v>
      </c>
    </row>
    <row r="170" spans="1:59" ht="15" customHeight="1">
      <c r="A170" s="479"/>
      <c r="B170" s="137" t="s">
        <v>297</v>
      </c>
      <c r="C170" s="112" t="s">
        <v>298</v>
      </c>
      <c r="D170" s="143" t="e">
        <f>D94*'Emission factors Trucks&amp;Trains'!#REF!*(2-$AS$82)</f>
        <v>#REF!</v>
      </c>
      <c r="E170" s="143" t="e">
        <f>E94*'Emission factors Trucks&amp;Trains'!#REF!*(2-$AS$82)</f>
        <v>#REF!</v>
      </c>
      <c r="F170" s="143" t="e">
        <f>F94*'Emission factors Trucks&amp;Trains'!#REF!*(2-$AS$82)</f>
        <v>#REF!</v>
      </c>
      <c r="G170" s="143" t="e">
        <f>G94*'Emission factors Trucks&amp;Trains'!#REF!*(2-$AS$82)</f>
        <v>#REF!</v>
      </c>
      <c r="H170" s="143" t="e">
        <f>H94*'Emission factors Trucks&amp;Trains'!#REF!*(2-$AS$82)</f>
        <v>#REF!</v>
      </c>
      <c r="I170" s="143" t="e">
        <f>I94*'Emission factors Trucks&amp;Trains'!#REF!*(2-$AS$82)</f>
        <v>#REF!</v>
      </c>
      <c r="J170" s="143" t="e">
        <f>J94*'Emission factors Trucks&amp;Trains'!#REF!*(2-$AS$82)</f>
        <v>#REF!</v>
      </c>
      <c r="K170" s="143" t="e">
        <f>K94*'Emission factors Trucks&amp;Trains'!#REF!*(2-$AS$82)</f>
        <v>#REF!</v>
      </c>
      <c r="L170" s="143" t="e">
        <f>L94*'Emission factors Trucks&amp;Trains'!#REF!*(2-$AS$82)</f>
        <v>#REF!</v>
      </c>
      <c r="M170" s="143" t="e">
        <f>M94*'Emission factors Trucks&amp;Trains'!#REF!*(2-$AS$82)</f>
        <v>#REF!</v>
      </c>
      <c r="N170" s="143" t="e">
        <f>N94*'Emission factors Trucks&amp;Trains'!#REF!*(2-$AS$82)</f>
        <v>#REF!</v>
      </c>
      <c r="O170" s="143" t="e">
        <f>O94*'Emission factors Trucks&amp;Trains'!#REF!*(2-$AS$82)</f>
        <v>#REF!</v>
      </c>
      <c r="P170" s="143" t="e">
        <f>P94*'Emission factors Trucks&amp;Trains'!#REF!*(2-$AS$82)</f>
        <v>#REF!</v>
      </c>
      <c r="Q170" s="143" t="e">
        <f>Q94*'Emission factors Trucks&amp;Trains'!#REF!*(2-$AS$82)</f>
        <v>#REF!</v>
      </c>
      <c r="R170" s="143" t="e">
        <f>R94*'Emission factors Trucks&amp;Trains'!#REF!*(2-$AS$82)</f>
        <v>#REF!</v>
      </c>
      <c r="S170" s="143" t="e">
        <f>S94*'Emission factors Trucks&amp;Trains'!#REF!*(2-$AS$82)</f>
        <v>#REF!</v>
      </c>
      <c r="T170" s="143" t="e">
        <f>T94*'Emission factors Trucks&amp;Trains'!#REF!*(2-$AS$82)</f>
        <v>#REF!</v>
      </c>
      <c r="U170" s="143" t="e">
        <f>U94*'Emission factors Trucks&amp;Trains'!#REF!*(2-$AS$82)</f>
        <v>#REF!</v>
      </c>
      <c r="V170" s="143" t="e">
        <f>V94*'Emission factors Trucks&amp;Trains'!#REF!*(2-$AS$82)</f>
        <v>#REF!</v>
      </c>
      <c r="W170" s="143" t="e">
        <f>W94*'Emission factors Trucks&amp;Trains'!#REF!*(2-$AS$82)</f>
        <v>#REF!</v>
      </c>
      <c r="X170" s="143" t="e">
        <f>X94*'Emission factors Trucks&amp;Trains'!#REF!*(2-$AS$82)</f>
        <v>#REF!</v>
      </c>
      <c r="Y170" s="143" t="e">
        <f>Y94*'Emission factors Trucks&amp;Trains'!#REF!*(2-$AS$82)</f>
        <v>#REF!</v>
      </c>
      <c r="Z170" s="143" t="e">
        <f>Z94*'Emission factors Trucks&amp;Trains'!#REF!*(2-$AS$82)</f>
        <v>#REF!</v>
      </c>
      <c r="AA170" s="143" t="e">
        <f>AA94*'Emission factors Trucks&amp;Trains'!#REF!*(2-$AS$82)</f>
        <v>#REF!</v>
      </c>
      <c r="AB170" s="143" t="e">
        <f>AB94*'Emission factors Trucks&amp;Trains'!#REF!*(2-$AS$82)</f>
        <v>#REF!</v>
      </c>
      <c r="AF170" s="447"/>
      <c r="AG170" s="12" t="s">
        <v>11</v>
      </c>
      <c r="AI170" s="21"/>
      <c r="AJ170" s="8"/>
      <c r="AK170" s="8"/>
      <c r="AL170" s="8"/>
      <c r="AM170" s="8"/>
      <c r="AN170" s="8"/>
      <c r="AO170" s="8"/>
      <c r="AP170" s="8"/>
      <c r="AQ170" s="8"/>
      <c r="AR170" s="8"/>
      <c r="AS170" s="8"/>
      <c r="AT170" s="8"/>
      <c r="AU170" s="8"/>
      <c r="AV170" s="8"/>
      <c r="AW170" s="8"/>
      <c r="AX170" s="8"/>
      <c r="AY170" s="8"/>
      <c r="AZ170" s="8"/>
      <c r="BA170" s="8"/>
      <c r="BB170" s="8"/>
      <c r="BC170" s="8"/>
      <c r="BD170" s="8"/>
      <c r="BE170" s="8"/>
      <c r="BF170" s="8"/>
      <c r="BG170" s="9"/>
    </row>
    <row r="171" spans="1:59" ht="15" customHeight="1">
      <c r="A171" s="479"/>
      <c r="B171" s="137" t="s">
        <v>299</v>
      </c>
      <c r="C171" s="112" t="s">
        <v>298</v>
      </c>
      <c r="D171" s="143" t="e">
        <f>D94*'Emission factors Trucks&amp;Trains'!#REF!*(2-$AS$82)</f>
        <v>#REF!</v>
      </c>
      <c r="E171" s="143" t="e">
        <f>E94*'Emission factors Trucks&amp;Trains'!#REF!*(2-$AS$82)</f>
        <v>#REF!</v>
      </c>
      <c r="F171" s="143" t="e">
        <f>F94*'Emission factors Trucks&amp;Trains'!#REF!*(2-$AS$82)</f>
        <v>#REF!</v>
      </c>
      <c r="G171" s="143" t="e">
        <f>G94*'Emission factors Trucks&amp;Trains'!#REF!*(2-$AS$82)</f>
        <v>#REF!</v>
      </c>
      <c r="H171" s="143" t="e">
        <f>H94*'Emission factors Trucks&amp;Trains'!#REF!*(2-$AS$82)</f>
        <v>#REF!</v>
      </c>
      <c r="I171" s="143" t="e">
        <f>I94*'Emission factors Trucks&amp;Trains'!#REF!*(2-$AS$82)</f>
        <v>#REF!</v>
      </c>
      <c r="J171" s="143" t="e">
        <f>J94*'Emission factors Trucks&amp;Trains'!#REF!*(2-$AS$82)</f>
        <v>#REF!</v>
      </c>
      <c r="K171" s="143" t="e">
        <f>K94*'Emission factors Trucks&amp;Trains'!#REF!*(2-$AS$82)</f>
        <v>#REF!</v>
      </c>
      <c r="L171" s="143" t="e">
        <f>L94*'Emission factors Trucks&amp;Trains'!#REF!*(2-$AS$82)</f>
        <v>#REF!</v>
      </c>
      <c r="M171" s="143" t="e">
        <f>M94*'Emission factors Trucks&amp;Trains'!#REF!*(2-$AS$82)</f>
        <v>#REF!</v>
      </c>
      <c r="N171" s="143" t="e">
        <f>N94*'Emission factors Trucks&amp;Trains'!#REF!*(2-$AS$82)</f>
        <v>#REF!</v>
      </c>
      <c r="O171" s="143" t="e">
        <f>O94*'Emission factors Trucks&amp;Trains'!#REF!*(2-$AS$82)</f>
        <v>#REF!</v>
      </c>
      <c r="P171" s="143" t="e">
        <f>P94*'Emission factors Trucks&amp;Trains'!#REF!*(2-$AS$82)</f>
        <v>#REF!</v>
      </c>
      <c r="Q171" s="143" t="e">
        <f>Q94*'Emission factors Trucks&amp;Trains'!#REF!*(2-$AS$82)</f>
        <v>#REF!</v>
      </c>
      <c r="R171" s="143" t="e">
        <f>R94*'Emission factors Trucks&amp;Trains'!#REF!*(2-$AS$82)</f>
        <v>#REF!</v>
      </c>
      <c r="S171" s="143" t="e">
        <f>S94*'Emission factors Trucks&amp;Trains'!#REF!*(2-$AS$82)</f>
        <v>#REF!</v>
      </c>
      <c r="T171" s="143" t="e">
        <f>T94*'Emission factors Trucks&amp;Trains'!#REF!*(2-$AS$82)</f>
        <v>#REF!</v>
      </c>
      <c r="U171" s="143" t="e">
        <f>U94*'Emission factors Trucks&amp;Trains'!#REF!*(2-$AS$82)</f>
        <v>#REF!</v>
      </c>
      <c r="V171" s="143" t="e">
        <f>V94*'Emission factors Trucks&amp;Trains'!#REF!*(2-$AS$82)</f>
        <v>#REF!</v>
      </c>
      <c r="W171" s="143" t="e">
        <f>W94*'Emission factors Trucks&amp;Trains'!#REF!*(2-$AS$82)</f>
        <v>#REF!</v>
      </c>
      <c r="X171" s="143" t="e">
        <f>X94*'Emission factors Trucks&amp;Trains'!#REF!*(2-$AS$82)</f>
        <v>#REF!</v>
      </c>
      <c r="Y171" s="143" t="e">
        <f>Y94*'Emission factors Trucks&amp;Trains'!#REF!*(2-$AS$82)</f>
        <v>#REF!</v>
      </c>
      <c r="Z171" s="143" t="e">
        <f>Z94*'Emission factors Trucks&amp;Trains'!#REF!*(2-$AS$82)</f>
        <v>#REF!</v>
      </c>
      <c r="AA171" s="143" t="e">
        <f>AA94*'Emission factors Trucks&amp;Trains'!#REF!*(2-$AS$82)</f>
        <v>#REF!</v>
      </c>
      <c r="AB171" s="143" t="e">
        <f>AB94*'Emission factors Trucks&amp;Trains'!#REF!*(2-$AS$82)</f>
        <v>#REF!</v>
      </c>
      <c r="AF171" s="447"/>
      <c r="AG171" s="137" t="s">
        <v>297</v>
      </c>
      <c r="AH171" s="6" t="s">
        <v>298</v>
      </c>
      <c r="AI171" s="21" t="e">
        <f>AI94*'Emission factors Trucks&amp;Trains'!#REF!*(2-$AS$82)</f>
        <v>#REF!</v>
      </c>
      <c r="AJ171" s="8" t="e">
        <f>AJ94*'Emission factors Trucks&amp;Trains'!#REF!*(2-$AS$82)</f>
        <v>#REF!</v>
      </c>
      <c r="AK171" s="8" t="e">
        <f>AK94*'Emission factors Trucks&amp;Trains'!#REF!*(2-$AS$82)</f>
        <v>#REF!</v>
      </c>
      <c r="AL171" s="8" t="e">
        <f>AL94*'Emission factors Trucks&amp;Trains'!#REF!*(2-$AS$82)</f>
        <v>#REF!</v>
      </c>
      <c r="AM171" s="8" t="e">
        <f>AM94*'Emission factors Trucks&amp;Trains'!#REF!*(2-$AS$82)</f>
        <v>#REF!</v>
      </c>
      <c r="AN171" s="8" t="e">
        <f>AN94*'Emission factors Trucks&amp;Trains'!#REF!*(2-$AS$82)</f>
        <v>#REF!</v>
      </c>
      <c r="AO171" s="8" t="e">
        <f>AO94*'Emission factors Trucks&amp;Trains'!#REF!*(2-$AS$82)</f>
        <v>#REF!</v>
      </c>
      <c r="AP171" s="8" t="e">
        <f>AP94*'Emission factors Trucks&amp;Trains'!#REF!*(2-$AS$82)</f>
        <v>#REF!</v>
      </c>
      <c r="AQ171" s="8" t="e">
        <f>AQ94*'Emission factors Trucks&amp;Trains'!#REF!*(2-$AS$82)</f>
        <v>#REF!</v>
      </c>
      <c r="AR171" s="8" t="e">
        <f>AR94*'Emission factors Trucks&amp;Trains'!#REF!*(2-$AS$82)</f>
        <v>#REF!</v>
      </c>
      <c r="AS171" s="8" t="e">
        <f>AS94*'Emission factors Trucks&amp;Trains'!#REF!*(2-$AS$82)</f>
        <v>#REF!</v>
      </c>
      <c r="AT171" s="8" t="e">
        <f>AT94*'Emission factors Trucks&amp;Trains'!#REF!*(2-$AS$82)</f>
        <v>#REF!</v>
      </c>
      <c r="AU171" s="8" t="e">
        <f>AU94*'Emission factors Trucks&amp;Trains'!#REF!*(2-$AS$82)</f>
        <v>#REF!</v>
      </c>
      <c r="AV171" s="8" t="e">
        <f>AV94*'Emission factors Trucks&amp;Trains'!#REF!*(2-$AS$82)</f>
        <v>#REF!</v>
      </c>
      <c r="AW171" s="8" t="e">
        <f>AW94*'Emission factors Trucks&amp;Trains'!#REF!*(2-$AS$82)</f>
        <v>#REF!</v>
      </c>
      <c r="AX171" s="8" t="e">
        <f>AX94*'Emission factors Trucks&amp;Trains'!#REF!*(2-$AS$82)</f>
        <v>#REF!</v>
      </c>
      <c r="AY171" s="8" t="e">
        <f>AY94*'Emission factors Trucks&amp;Trains'!#REF!*(2-$AS$82)</f>
        <v>#REF!</v>
      </c>
      <c r="AZ171" s="8" t="e">
        <f>AZ94*'Emission factors Trucks&amp;Trains'!#REF!*(2-$AS$82)</f>
        <v>#REF!</v>
      </c>
      <c r="BA171" s="8" t="e">
        <f>BA94*'Emission factors Trucks&amp;Trains'!#REF!*(2-$AS$82)</f>
        <v>#REF!</v>
      </c>
      <c r="BB171" s="8" t="e">
        <f>BB94*'Emission factors Trucks&amp;Trains'!#REF!*(2-$AS$82)</f>
        <v>#REF!</v>
      </c>
      <c r="BC171" s="8" t="e">
        <f>BC94*'Emission factors Trucks&amp;Trains'!#REF!*(2-$AS$82)</f>
        <v>#REF!</v>
      </c>
      <c r="BD171" s="8" t="e">
        <f>BD94*'Emission factors Trucks&amp;Trains'!#REF!*(2-$AS$82)</f>
        <v>#REF!</v>
      </c>
      <c r="BE171" s="8" t="e">
        <f>BE94*'Emission factors Trucks&amp;Trains'!#REF!*(2-$AS$82)</f>
        <v>#REF!</v>
      </c>
      <c r="BF171" s="8" t="e">
        <f>BF94*'Emission factors Trucks&amp;Trains'!#REF!*(2-$AS$82)</f>
        <v>#REF!</v>
      </c>
      <c r="BG171" s="9" t="e">
        <f>BG94*'Emission factors Trucks&amp;Trains'!#REF!*(2-$AS$82)</f>
        <v>#REF!</v>
      </c>
    </row>
    <row r="172" spans="1:59" ht="15" customHeight="1">
      <c r="A172" s="479"/>
      <c r="B172" s="137" t="s">
        <v>300</v>
      </c>
      <c r="C172" s="112" t="s">
        <v>298</v>
      </c>
      <c r="D172" s="143" t="e">
        <f>D94*'Emission factors Trucks&amp;Trains'!#REF!*(2-$AS$82)</f>
        <v>#REF!</v>
      </c>
      <c r="E172" s="143" t="e">
        <f>E94*'Emission factors Trucks&amp;Trains'!#REF!*(2-$AS$82)</f>
        <v>#REF!</v>
      </c>
      <c r="F172" s="143" t="e">
        <f>F94*'Emission factors Trucks&amp;Trains'!#REF!*(2-$AS$82)</f>
        <v>#REF!</v>
      </c>
      <c r="G172" s="143" t="e">
        <f>G94*'Emission factors Trucks&amp;Trains'!#REF!*(2-$AS$82)</f>
        <v>#REF!</v>
      </c>
      <c r="H172" s="143" t="e">
        <f>H94*'Emission factors Trucks&amp;Trains'!#REF!*(2-$AS$82)</f>
        <v>#REF!</v>
      </c>
      <c r="I172" s="143" t="e">
        <f>I94*'Emission factors Trucks&amp;Trains'!#REF!*(2-$AS$82)</f>
        <v>#REF!</v>
      </c>
      <c r="J172" s="143" t="e">
        <f>J94*'Emission factors Trucks&amp;Trains'!#REF!*(2-$AS$82)</f>
        <v>#REF!</v>
      </c>
      <c r="K172" s="143" t="e">
        <f>K94*'Emission factors Trucks&amp;Trains'!#REF!*(2-$AS$82)</f>
        <v>#REF!</v>
      </c>
      <c r="L172" s="143" t="e">
        <f>L94*'Emission factors Trucks&amp;Trains'!#REF!*(2-$AS$82)</f>
        <v>#REF!</v>
      </c>
      <c r="M172" s="143" t="e">
        <f>M94*'Emission factors Trucks&amp;Trains'!#REF!*(2-$AS$82)</f>
        <v>#REF!</v>
      </c>
      <c r="N172" s="143" t="e">
        <f>N94*'Emission factors Trucks&amp;Trains'!#REF!*(2-$AS$82)</f>
        <v>#REF!</v>
      </c>
      <c r="O172" s="143" t="e">
        <f>O94*'Emission factors Trucks&amp;Trains'!#REF!*(2-$AS$82)</f>
        <v>#REF!</v>
      </c>
      <c r="P172" s="143" t="e">
        <f>P94*'Emission factors Trucks&amp;Trains'!#REF!*(2-$AS$82)</f>
        <v>#REF!</v>
      </c>
      <c r="Q172" s="143" t="e">
        <f>Q94*'Emission factors Trucks&amp;Trains'!#REF!*(2-$AS$82)</f>
        <v>#REF!</v>
      </c>
      <c r="R172" s="143" t="e">
        <f>R94*'Emission factors Trucks&amp;Trains'!#REF!*(2-$AS$82)</f>
        <v>#REF!</v>
      </c>
      <c r="S172" s="143" t="e">
        <f>S94*'Emission factors Trucks&amp;Trains'!#REF!*(2-$AS$82)</f>
        <v>#REF!</v>
      </c>
      <c r="T172" s="143" t="e">
        <f>T94*'Emission factors Trucks&amp;Trains'!#REF!*(2-$AS$82)</f>
        <v>#REF!</v>
      </c>
      <c r="U172" s="143" t="e">
        <f>U94*'Emission factors Trucks&amp;Trains'!#REF!*(2-$AS$82)</f>
        <v>#REF!</v>
      </c>
      <c r="V172" s="143" t="e">
        <f>V94*'Emission factors Trucks&amp;Trains'!#REF!*(2-$AS$82)</f>
        <v>#REF!</v>
      </c>
      <c r="W172" s="143" t="e">
        <f>W94*'Emission factors Trucks&amp;Trains'!#REF!*(2-$AS$82)</f>
        <v>#REF!</v>
      </c>
      <c r="X172" s="143" t="e">
        <f>X94*'Emission factors Trucks&amp;Trains'!#REF!*(2-$AS$82)</f>
        <v>#REF!</v>
      </c>
      <c r="Y172" s="143" t="e">
        <f>Y94*'Emission factors Trucks&amp;Trains'!#REF!*(2-$AS$82)</f>
        <v>#REF!</v>
      </c>
      <c r="Z172" s="143" t="e">
        <f>Z94*'Emission factors Trucks&amp;Trains'!#REF!*(2-$AS$82)</f>
        <v>#REF!</v>
      </c>
      <c r="AA172" s="143" t="e">
        <f>AA94*'Emission factors Trucks&amp;Trains'!#REF!*(2-$AS$82)</f>
        <v>#REF!</v>
      </c>
      <c r="AB172" s="143" t="e">
        <f>AB94*'Emission factors Trucks&amp;Trains'!#REF!*(2-$AS$82)</f>
        <v>#REF!</v>
      </c>
      <c r="AF172" s="447"/>
      <c r="AG172" s="137" t="s">
        <v>299</v>
      </c>
      <c r="AH172" s="6" t="s">
        <v>298</v>
      </c>
      <c r="AI172" s="21" t="e">
        <f>AI94*'Emission factors Trucks&amp;Trains'!#REF!*(2-$AS$82)</f>
        <v>#REF!</v>
      </c>
      <c r="AJ172" s="8" t="e">
        <f>AJ94*'Emission factors Trucks&amp;Trains'!#REF!*(2-$AS$82)</f>
        <v>#REF!</v>
      </c>
      <c r="AK172" s="8" t="e">
        <f>AK94*'Emission factors Trucks&amp;Trains'!#REF!*(2-$AS$82)</f>
        <v>#REF!</v>
      </c>
      <c r="AL172" s="8" t="e">
        <f>AL94*'Emission factors Trucks&amp;Trains'!#REF!*(2-$AS$82)</f>
        <v>#REF!</v>
      </c>
      <c r="AM172" s="8" t="e">
        <f>AM94*'Emission factors Trucks&amp;Trains'!#REF!*(2-$AS$82)</f>
        <v>#REF!</v>
      </c>
      <c r="AN172" s="8" t="e">
        <f>AN94*'Emission factors Trucks&amp;Trains'!#REF!*(2-$AS$82)</f>
        <v>#REF!</v>
      </c>
      <c r="AO172" s="8" t="e">
        <f>AO94*'Emission factors Trucks&amp;Trains'!#REF!*(2-$AS$82)</f>
        <v>#REF!</v>
      </c>
      <c r="AP172" s="8" t="e">
        <f>AP94*'Emission factors Trucks&amp;Trains'!#REF!*(2-$AS$82)</f>
        <v>#REF!</v>
      </c>
      <c r="AQ172" s="8" t="e">
        <f>AQ94*'Emission factors Trucks&amp;Trains'!#REF!*(2-$AS$82)</f>
        <v>#REF!</v>
      </c>
      <c r="AR172" s="8" t="e">
        <f>AR94*'Emission factors Trucks&amp;Trains'!#REF!*(2-$AS$82)</f>
        <v>#REF!</v>
      </c>
      <c r="AS172" s="8" t="e">
        <f>AS94*'Emission factors Trucks&amp;Trains'!#REF!*(2-$AS$82)</f>
        <v>#REF!</v>
      </c>
      <c r="AT172" s="8" t="e">
        <f>AT94*'Emission factors Trucks&amp;Trains'!#REF!*(2-$AS$82)</f>
        <v>#REF!</v>
      </c>
      <c r="AU172" s="8" t="e">
        <f>AU94*'Emission factors Trucks&amp;Trains'!#REF!*(2-$AS$82)</f>
        <v>#REF!</v>
      </c>
      <c r="AV172" s="8" t="e">
        <f>AV94*'Emission factors Trucks&amp;Trains'!#REF!*(2-$AS$82)</f>
        <v>#REF!</v>
      </c>
      <c r="AW172" s="8" t="e">
        <f>AW94*'Emission factors Trucks&amp;Trains'!#REF!*(2-$AS$82)</f>
        <v>#REF!</v>
      </c>
      <c r="AX172" s="8" t="e">
        <f>AX94*'Emission factors Trucks&amp;Trains'!#REF!*(2-$AS$82)</f>
        <v>#REF!</v>
      </c>
      <c r="AY172" s="8" t="e">
        <f>AY94*'Emission factors Trucks&amp;Trains'!#REF!*(2-$AS$82)</f>
        <v>#REF!</v>
      </c>
      <c r="AZ172" s="8" t="e">
        <f>AZ94*'Emission factors Trucks&amp;Trains'!#REF!*(2-$AS$82)</f>
        <v>#REF!</v>
      </c>
      <c r="BA172" s="8" t="e">
        <f>BA94*'Emission factors Trucks&amp;Trains'!#REF!*(2-$AS$82)</f>
        <v>#REF!</v>
      </c>
      <c r="BB172" s="8" t="e">
        <f>BB94*'Emission factors Trucks&amp;Trains'!#REF!*(2-$AS$82)</f>
        <v>#REF!</v>
      </c>
      <c r="BC172" s="8" t="e">
        <f>BC94*'Emission factors Trucks&amp;Trains'!#REF!*(2-$AS$82)</f>
        <v>#REF!</v>
      </c>
      <c r="BD172" s="8" t="e">
        <f>BD94*'Emission factors Trucks&amp;Trains'!#REF!*(2-$AS$82)</f>
        <v>#REF!</v>
      </c>
      <c r="BE172" s="8" t="e">
        <f>BE94*'Emission factors Trucks&amp;Trains'!#REF!*(2-$AS$82)</f>
        <v>#REF!</v>
      </c>
      <c r="BF172" s="8" t="e">
        <f>BF94*'Emission factors Trucks&amp;Trains'!#REF!*(2-$AS$82)</f>
        <v>#REF!</v>
      </c>
      <c r="BG172" s="9" t="e">
        <f>BG94*'Emission factors Trucks&amp;Trains'!#REF!*(2-$AS$82)</f>
        <v>#REF!</v>
      </c>
    </row>
    <row r="173" spans="1:59" ht="15" customHeight="1">
      <c r="A173" s="479"/>
      <c r="B173" s="137" t="s">
        <v>230</v>
      </c>
      <c r="C173" s="112" t="s">
        <v>298</v>
      </c>
      <c r="D173" s="143">
        <f>D94*'Emission factors Trucks&amp;Trains'!B12*(2-$AS$82)</f>
        <v>0</v>
      </c>
      <c r="E173" s="143">
        <f>E94*'Emission factors Trucks&amp;Trains'!C12*(2-$AS$82)</f>
        <v>0</v>
      </c>
      <c r="F173" s="143">
        <f>F94*'Emission factors Trucks&amp;Trains'!D12*(2-$AS$82)</f>
        <v>0</v>
      </c>
      <c r="G173" s="143">
        <f>G94*'Emission factors Trucks&amp;Trains'!E12*(2-$AS$82)</f>
        <v>0</v>
      </c>
      <c r="H173" s="143">
        <f>H94*'Emission factors Trucks&amp;Trains'!F12*(2-$AS$82)</f>
        <v>0</v>
      </c>
      <c r="I173" s="143">
        <f>I94*'Emission factors Trucks&amp;Trains'!G12*(2-$AS$82)</f>
        <v>0</v>
      </c>
      <c r="J173" s="143">
        <f>J94*'Emission factors Trucks&amp;Trains'!H12*(2-$AS$82)</f>
        <v>0</v>
      </c>
      <c r="K173" s="143">
        <f>K94*'Emission factors Trucks&amp;Trains'!I12*(2-$AS$82)</f>
        <v>0</v>
      </c>
      <c r="L173" s="143">
        <f>L94*'Emission factors Trucks&amp;Trains'!J12*(2-$AS$82)</f>
        <v>0</v>
      </c>
      <c r="M173" s="143">
        <f>M94*'Emission factors Trucks&amp;Trains'!K12*(2-$AS$82)</f>
        <v>0</v>
      </c>
      <c r="N173" s="143">
        <f>N94*'Emission factors Trucks&amp;Trains'!L12*(2-$AS$82)</f>
        <v>0</v>
      </c>
      <c r="O173" s="143">
        <f>O94*'Emission factors Trucks&amp;Trains'!M12*(2-$AS$82)</f>
        <v>0</v>
      </c>
      <c r="P173" s="143">
        <f>P94*'Emission factors Trucks&amp;Trains'!N12*(2-$AS$82)</f>
        <v>0</v>
      </c>
      <c r="Q173" s="143">
        <f>Q94*'Emission factors Trucks&amp;Trains'!O12*(2-$AS$82)</f>
        <v>0</v>
      </c>
      <c r="R173" s="143">
        <f>R94*'Emission factors Trucks&amp;Trains'!P12*(2-$AS$82)</f>
        <v>0</v>
      </c>
      <c r="S173" s="143">
        <f>S94*'Emission factors Trucks&amp;Trains'!Q12*(2-$AS$82)</f>
        <v>0</v>
      </c>
      <c r="T173" s="143">
        <f>T94*'Emission factors Trucks&amp;Trains'!R12*(2-$AS$82)</f>
        <v>0</v>
      </c>
      <c r="U173" s="143">
        <f>U94*'Emission factors Trucks&amp;Trains'!S12*(2-$AS$82)</f>
        <v>0</v>
      </c>
      <c r="V173" s="143">
        <f>V94*'Emission factors Trucks&amp;Trains'!T12*(2-$AS$82)</f>
        <v>0</v>
      </c>
      <c r="W173" s="143">
        <f>W94*'Emission factors Trucks&amp;Trains'!U12*(2-$AS$82)</f>
        <v>0</v>
      </c>
      <c r="X173" s="143">
        <f>X94*'Emission factors Trucks&amp;Trains'!V12*(2-$AS$82)</f>
        <v>0</v>
      </c>
      <c r="Y173" s="143">
        <f>Y94*'Emission factors Trucks&amp;Trains'!W12*(2-$AS$82)</f>
        <v>0</v>
      </c>
      <c r="Z173" s="143">
        <f>Z94*'Emission factors Trucks&amp;Trains'!X12*(2-$AS$82)</f>
        <v>0</v>
      </c>
      <c r="AA173" s="143">
        <f>AA94*'Emission factors Trucks&amp;Trains'!Y12*(2-$AS$82)</f>
        <v>0</v>
      </c>
      <c r="AB173" s="143">
        <f>AB94*'Emission factors Trucks&amp;Trains'!Z12*(2-$AS$82)</f>
        <v>0</v>
      </c>
      <c r="AF173" s="447"/>
      <c r="AG173" s="137" t="s">
        <v>300</v>
      </c>
      <c r="AH173" s="6" t="s">
        <v>298</v>
      </c>
      <c r="AI173" s="21" t="e">
        <f>AI94*'Emission factors Trucks&amp;Trains'!#REF!*(2-$AS$82)</f>
        <v>#REF!</v>
      </c>
      <c r="AJ173" s="8" t="e">
        <f>AJ94*'Emission factors Trucks&amp;Trains'!#REF!*(2-$AS$82)</f>
        <v>#REF!</v>
      </c>
      <c r="AK173" s="8" t="e">
        <f>AK94*'Emission factors Trucks&amp;Trains'!#REF!*(2-$AS$82)</f>
        <v>#REF!</v>
      </c>
      <c r="AL173" s="8" t="e">
        <f>AL94*'Emission factors Trucks&amp;Trains'!#REF!*(2-$AS$82)</f>
        <v>#REF!</v>
      </c>
      <c r="AM173" s="8" t="e">
        <f>AM94*'Emission factors Trucks&amp;Trains'!#REF!*(2-$AS$82)</f>
        <v>#REF!</v>
      </c>
      <c r="AN173" s="8" t="e">
        <f>AN94*'Emission factors Trucks&amp;Trains'!#REF!*(2-$AS$82)</f>
        <v>#REF!</v>
      </c>
      <c r="AO173" s="8" t="e">
        <f>AO94*'Emission factors Trucks&amp;Trains'!#REF!*(2-$AS$82)</f>
        <v>#REF!</v>
      </c>
      <c r="AP173" s="8" t="e">
        <f>AP94*'Emission factors Trucks&amp;Trains'!#REF!*(2-$AS$82)</f>
        <v>#REF!</v>
      </c>
      <c r="AQ173" s="8" t="e">
        <f>AQ94*'Emission factors Trucks&amp;Trains'!#REF!*(2-$AS$82)</f>
        <v>#REF!</v>
      </c>
      <c r="AR173" s="8" t="e">
        <f>AR94*'Emission factors Trucks&amp;Trains'!#REF!*(2-$AS$82)</f>
        <v>#REF!</v>
      </c>
      <c r="AS173" s="8" t="e">
        <f>AS94*'Emission factors Trucks&amp;Trains'!#REF!*(2-$AS$82)</f>
        <v>#REF!</v>
      </c>
      <c r="AT173" s="8" t="e">
        <f>AT94*'Emission factors Trucks&amp;Trains'!#REF!*(2-$AS$82)</f>
        <v>#REF!</v>
      </c>
      <c r="AU173" s="8" t="e">
        <f>AU94*'Emission factors Trucks&amp;Trains'!#REF!*(2-$AS$82)</f>
        <v>#REF!</v>
      </c>
      <c r="AV173" s="8" t="e">
        <f>AV94*'Emission factors Trucks&amp;Trains'!#REF!*(2-$AS$82)</f>
        <v>#REF!</v>
      </c>
      <c r="AW173" s="8" t="e">
        <f>AW94*'Emission factors Trucks&amp;Trains'!#REF!*(2-$AS$82)</f>
        <v>#REF!</v>
      </c>
      <c r="AX173" s="8" t="e">
        <f>AX94*'Emission factors Trucks&amp;Trains'!#REF!*(2-$AS$82)</f>
        <v>#REF!</v>
      </c>
      <c r="AY173" s="8" t="e">
        <f>AY94*'Emission factors Trucks&amp;Trains'!#REF!*(2-$AS$82)</f>
        <v>#REF!</v>
      </c>
      <c r="AZ173" s="8" t="e">
        <f>AZ94*'Emission factors Trucks&amp;Trains'!#REF!*(2-$AS$82)</f>
        <v>#REF!</v>
      </c>
      <c r="BA173" s="8" t="e">
        <f>BA94*'Emission factors Trucks&amp;Trains'!#REF!*(2-$AS$82)</f>
        <v>#REF!</v>
      </c>
      <c r="BB173" s="8" t="e">
        <f>BB94*'Emission factors Trucks&amp;Trains'!#REF!*(2-$AS$82)</f>
        <v>#REF!</v>
      </c>
      <c r="BC173" s="8" t="e">
        <f>BC94*'Emission factors Trucks&amp;Trains'!#REF!*(2-$AS$82)</f>
        <v>#REF!</v>
      </c>
      <c r="BD173" s="8" t="e">
        <f>BD94*'Emission factors Trucks&amp;Trains'!#REF!*(2-$AS$82)</f>
        <v>#REF!</v>
      </c>
      <c r="BE173" s="8" t="e">
        <f>BE94*'Emission factors Trucks&amp;Trains'!#REF!*(2-$AS$82)</f>
        <v>#REF!</v>
      </c>
      <c r="BF173" s="8" t="e">
        <f>BF94*'Emission factors Trucks&amp;Trains'!#REF!*(2-$AS$82)</f>
        <v>#REF!</v>
      </c>
      <c r="BG173" s="9" t="e">
        <f>BG94*'Emission factors Trucks&amp;Trains'!#REF!*(2-$AS$82)</f>
        <v>#REF!</v>
      </c>
    </row>
    <row r="174" spans="1:59" ht="15" customHeight="1">
      <c r="A174" s="479"/>
      <c r="B174" s="137" t="s">
        <v>301</v>
      </c>
      <c r="C174" s="112" t="s">
        <v>298</v>
      </c>
      <c r="D174" s="143" t="e">
        <f>D94*'Emission factors Trucks&amp;Trains'!#REF!*(2-$AS$82)</f>
        <v>#REF!</v>
      </c>
      <c r="E174" s="143" t="e">
        <f>E94*'Emission factors Trucks&amp;Trains'!#REF!*(2-$AS$82)</f>
        <v>#REF!</v>
      </c>
      <c r="F174" s="143" t="e">
        <f>F94*'Emission factors Trucks&amp;Trains'!#REF!*(2-$AS$82)</f>
        <v>#REF!</v>
      </c>
      <c r="G174" s="143" t="e">
        <f>G94*'Emission factors Trucks&amp;Trains'!#REF!*(2-$AS$82)</f>
        <v>#REF!</v>
      </c>
      <c r="H174" s="143" t="e">
        <f>H94*'Emission factors Trucks&amp;Trains'!#REF!*(2-$AS$82)</f>
        <v>#REF!</v>
      </c>
      <c r="I174" s="143" t="e">
        <f>I94*'Emission factors Trucks&amp;Trains'!#REF!*(2-$AS$82)</f>
        <v>#REF!</v>
      </c>
      <c r="J174" s="143" t="e">
        <f>J94*'Emission factors Trucks&amp;Trains'!#REF!*(2-$AS$82)</f>
        <v>#REF!</v>
      </c>
      <c r="K174" s="143" t="e">
        <f>K94*'Emission factors Trucks&amp;Trains'!#REF!*(2-$AS$82)</f>
        <v>#REF!</v>
      </c>
      <c r="L174" s="143" t="e">
        <f>L94*'Emission factors Trucks&amp;Trains'!#REF!*(2-$AS$82)</f>
        <v>#REF!</v>
      </c>
      <c r="M174" s="143" t="e">
        <f>M94*'Emission factors Trucks&amp;Trains'!#REF!*(2-$AS$82)</f>
        <v>#REF!</v>
      </c>
      <c r="N174" s="143" t="e">
        <f>N94*'Emission factors Trucks&amp;Trains'!#REF!*(2-$AS$82)</f>
        <v>#REF!</v>
      </c>
      <c r="O174" s="143" t="e">
        <f>O94*'Emission factors Trucks&amp;Trains'!#REF!*(2-$AS$82)</f>
        <v>#REF!</v>
      </c>
      <c r="P174" s="143" t="e">
        <f>P94*'Emission factors Trucks&amp;Trains'!#REF!*(2-$AS$82)</f>
        <v>#REF!</v>
      </c>
      <c r="Q174" s="143" t="e">
        <f>Q94*'Emission factors Trucks&amp;Trains'!#REF!*(2-$AS$82)</f>
        <v>#REF!</v>
      </c>
      <c r="R174" s="143" t="e">
        <f>R94*'Emission factors Trucks&amp;Trains'!#REF!*(2-$AS$82)</f>
        <v>#REF!</v>
      </c>
      <c r="S174" s="143" t="e">
        <f>S94*'Emission factors Trucks&amp;Trains'!#REF!*(2-$AS$82)</f>
        <v>#REF!</v>
      </c>
      <c r="T174" s="143" t="e">
        <f>T94*'Emission factors Trucks&amp;Trains'!#REF!*(2-$AS$82)</f>
        <v>#REF!</v>
      </c>
      <c r="U174" s="143" t="e">
        <f>U94*'Emission factors Trucks&amp;Trains'!#REF!*(2-$AS$82)</f>
        <v>#REF!</v>
      </c>
      <c r="V174" s="143" t="e">
        <f>V94*'Emission factors Trucks&amp;Trains'!#REF!*(2-$AS$82)</f>
        <v>#REF!</v>
      </c>
      <c r="W174" s="143" t="e">
        <f>W94*'Emission factors Trucks&amp;Trains'!#REF!*(2-$AS$82)</f>
        <v>#REF!</v>
      </c>
      <c r="X174" s="143" t="e">
        <f>X94*'Emission factors Trucks&amp;Trains'!#REF!*(2-$AS$82)</f>
        <v>#REF!</v>
      </c>
      <c r="Y174" s="143" t="e">
        <f>Y94*'Emission factors Trucks&amp;Trains'!#REF!*(2-$AS$82)</f>
        <v>#REF!</v>
      </c>
      <c r="Z174" s="143" t="e">
        <f>Z94*'Emission factors Trucks&amp;Trains'!#REF!*(2-$AS$82)</f>
        <v>#REF!</v>
      </c>
      <c r="AA174" s="143" t="e">
        <f>AA94*'Emission factors Trucks&amp;Trains'!#REF!*(2-$AS$82)</f>
        <v>#REF!</v>
      </c>
      <c r="AB174" s="143" t="e">
        <f>AB94*'Emission factors Trucks&amp;Trains'!#REF!*(2-$AS$82)</f>
        <v>#REF!</v>
      </c>
      <c r="AF174" s="447"/>
      <c r="AG174" s="137" t="s">
        <v>230</v>
      </c>
      <c r="AH174" s="6" t="s">
        <v>298</v>
      </c>
      <c r="AI174" s="21">
        <f>(AI89+AI90)*'Emission factors Trucks&amp;Trains'!B12*(2-$AS$82)</f>
        <v>0</v>
      </c>
      <c r="AJ174" s="21">
        <f>(AJ89+AJ90)*'Emission factors Trucks&amp;Trains'!C12*(2-$AS$82)</f>
        <v>0</v>
      </c>
      <c r="AK174" s="21">
        <f>(AK89+AK90)*'Emission factors Trucks&amp;Trains'!D12*(2-$AS$82)</f>
        <v>0</v>
      </c>
      <c r="AL174" s="21">
        <f>(AL89+AL90)*'Emission factors Trucks&amp;Trains'!E12*(2-$AS$82)</f>
        <v>12703260.434559047</v>
      </c>
      <c r="AM174" s="21">
        <f>(AM89+AM90)*'Emission factors Trucks&amp;Trains'!F12*(2-$AS$82)</f>
        <v>23290534.823443312</v>
      </c>
      <c r="AN174" s="21">
        <f>(AN89+AN90)*'Emission factors Trucks&amp;Trains'!G12*(2-$AS$82)</f>
        <v>31308695.891643036</v>
      </c>
      <c r="AO174" s="21">
        <f>(AO89+AO90)*'Emission factors Trucks&amp;Trains'!H12*(2-$AS$82)</f>
        <v>41213596.31283503</v>
      </c>
      <c r="AP174" s="21">
        <f>(AP89+AP90)*'Emission factors Trucks&amp;Trains'!I12*(2-$AS$82)</f>
        <v>39562432.583611175</v>
      </c>
      <c r="AQ174" s="21">
        <f>(AQ89+AQ90)*'Emission factors Trucks&amp;Trains'!J12*(2-$AS$82)</f>
        <v>12661271.900068298</v>
      </c>
      <c r="AR174" s="21">
        <f>(AR89+AR90)*'Emission factors Trucks&amp;Trains'!K12*(2-$AS$82)</f>
        <v>15909604.458963454</v>
      </c>
      <c r="AS174" s="21">
        <f>(AS89+AS90)*'Emission factors Trucks&amp;Trains'!L12*(2-$AS$82)</f>
        <v>18201165.186463621</v>
      </c>
      <c r="AT174" s="21">
        <f>(AT89+AT90)*'Emission factors Trucks&amp;Trains'!M12*(2-$AS$82)</f>
        <v>17426621.102033127</v>
      </c>
      <c r="AU174" s="21">
        <f>(AU89+AU90)*'Emission factors Trucks&amp;Trains'!N12*(2-$AS$82)</f>
        <v>16792838.847040594</v>
      </c>
      <c r="AV174" s="21">
        <f>(AV89+AV90)*'Emission factors Trucks&amp;Trains'!O12*(2-$AS$82)</f>
        <v>12184963.426779626</v>
      </c>
      <c r="AW174" s="21">
        <f>(AW89+AW90)*'Emission factors Trucks&amp;Trains'!P12*(2-$AS$82)</f>
        <v>9399015.2531662527</v>
      </c>
      <c r="AX174" s="21">
        <f>(AX89+AX90)*'Emission factors Trucks&amp;Trains'!Q12*(2-$AS$82)</f>
        <v>6390644.8008257272</v>
      </c>
      <c r="AY174" s="21">
        <f>(AY89+AY90)*'Emission factors Trucks&amp;Trains'!R12*(2-$AS$82)</f>
        <v>6228885.602410458</v>
      </c>
      <c r="AZ174" s="21">
        <f>(AZ89+AZ90)*'Emission factors Trucks&amp;Trains'!S12*(2-$AS$82)</f>
        <v>5920299.6412117658</v>
      </c>
      <c r="BA174" s="21">
        <f>(BA89+BA90)*'Emission factors Trucks&amp;Trains'!T12*(2-$AS$82)</f>
        <v>5720967.6261424823</v>
      </c>
      <c r="BB174" s="21">
        <f>(BB89+BB90)*'Emission factors Trucks&amp;Trains'!U12*(2-$AS$82)</f>
        <v>5566528.6717656506</v>
      </c>
      <c r="BC174" s="21">
        <f>(BC89+BC90)*'Emission factors Trucks&amp;Trains'!V12*(2-$AS$82)</f>
        <v>5429124.3224117067</v>
      </c>
      <c r="BD174" s="21">
        <f>(BD89+BD90)*'Emission factors Trucks&amp;Trains'!W12*(2-$AS$82)</f>
        <v>5294266.4088424072</v>
      </c>
      <c r="BE174" s="21">
        <f>(BE89+BE90)*'Emission factors Trucks&amp;Trains'!X12*(2-$AS$82)</f>
        <v>5161970.7600277178</v>
      </c>
      <c r="BF174" s="21">
        <f>(BF89+BF90)*'Emission factors Trucks&amp;Trains'!Y12*(2-$AS$82)</f>
        <v>0</v>
      </c>
      <c r="BG174" s="21">
        <f>(BG89+BG90)*'Emission factors Trucks&amp;Trains'!Z12*(2-$AS$82)</f>
        <v>0</v>
      </c>
    </row>
    <row r="175" spans="1:59" ht="15" customHeight="1">
      <c r="A175" s="479"/>
      <c r="B175" s="137" t="s">
        <v>302</v>
      </c>
      <c r="C175" s="112" t="s">
        <v>298</v>
      </c>
      <c r="D175" s="143" t="e">
        <f>D94*'Emission factors Trucks&amp;Trains'!#REF!*(2-$AS$82)</f>
        <v>#REF!</v>
      </c>
      <c r="E175" s="143" t="e">
        <f>E94*'Emission factors Trucks&amp;Trains'!#REF!*(2-$AS$82)</f>
        <v>#REF!</v>
      </c>
      <c r="F175" s="143" t="e">
        <f>F94*'Emission factors Trucks&amp;Trains'!#REF!*(2-$AS$82)</f>
        <v>#REF!</v>
      </c>
      <c r="G175" s="143" t="e">
        <f>G94*'Emission factors Trucks&amp;Trains'!#REF!*(2-$AS$82)</f>
        <v>#REF!</v>
      </c>
      <c r="H175" s="143" t="e">
        <f>H94*'Emission factors Trucks&amp;Trains'!#REF!*(2-$AS$82)</f>
        <v>#REF!</v>
      </c>
      <c r="I175" s="143" t="e">
        <f>I94*'Emission factors Trucks&amp;Trains'!#REF!*(2-$AS$82)</f>
        <v>#REF!</v>
      </c>
      <c r="J175" s="143" t="e">
        <f>J94*'Emission factors Trucks&amp;Trains'!#REF!*(2-$AS$82)</f>
        <v>#REF!</v>
      </c>
      <c r="K175" s="143" t="e">
        <f>K94*'Emission factors Trucks&amp;Trains'!#REF!*(2-$AS$82)</f>
        <v>#REF!</v>
      </c>
      <c r="L175" s="143" t="e">
        <f>L94*'Emission factors Trucks&amp;Trains'!#REF!*(2-$AS$82)</f>
        <v>#REF!</v>
      </c>
      <c r="M175" s="143" t="e">
        <f>M94*'Emission factors Trucks&amp;Trains'!#REF!*(2-$AS$82)</f>
        <v>#REF!</v>
      </c>
      <c r="N175" s="143" t="e">
        <f>N94*'Emission factors Trucks&amp;Trains'!#REF!*(2-$AS$82)</f>
        <v>#REF!</v>
      </c>
      <c r="O175" s="143" t="e">
        <f>O94*'Emission factors Trucks&amp;Trains'!#REF!*(2-$AS$82)</f>
        <v>#REF!</v>
      </c>
      <c r="P175" s="143" t="e">
        <f>P94*'Emission factors Trucks&amp;Trains'!#REF!*(2-$AS$82)</f>
        <v>#REF!</v>
      </c>
      <c r="Q175" s="143" t="e">
        <f>Q94*'Emission factors Trucks&amp;Trains'!#REF!*(2-$AS$82)</f>
        <v>#REF!</v>
      </c>
      <c r="R175" s="143" t="e">
        <f>R94*'Emission factors Trucks&amp;Trains'!#REF!*(2-$AS$82)</f>
        <v>#REF!</v>
      </c>
      <c r="S175" s="143" t="e">
        <f>S94*'Emission factors Trucks&amp;Trains'!#REF!*(2-$AS$82)</f>
        <v>#REF!</v>
      </c>
      <c r="T175" s="143" t="e">
        <f>T94*'Emission factors Trucks&amp;Trains'!#REF!*(2-$AS$82)</f>
        <v>#REF!</v>
      </c>
      <c r="U175" s="143" t="e">
        <f>U94*'Emission factors Trucks&amp;Trains'!#REF!*(2-$AS$82)</f>
        <v>#REF!</v>
      </c>
      <c r="V175" s="143" t="e">
        <f>V94*'Emission factors Trucks&amp;Trains'!#REF!*(2-$AS$82)</f>
        <v>#REF!</v>
      </c>
      <c r="W175" s="143" t="e">
        <f>W94*'Emission factors Trucks&amp;Trains'!#REF!*(2-$AS$82)</f>
        <v>#REF!</v>
      </c>
      <c r="X175" s="143" t="e">
        <f>X94*'Emission factors Trucks&amp;Trains'!#REF!*(2-$AS$82)</f>
        <v>#REF!</v>
      </c>
      <c r="Y175" s="143" t="e">
        <f>Y94*'Emission factors Trucks&amp;Trains'!#REF!*(2-$AS$82)</f>
        <v>#REF!</v>
      </c>
      <c r="Z175" s="143" t="e">
        <f>Z94*'Emission factors Trucks&amp;Trains'!#REF!*(2-$AS$82)</f>
        <v>#REF!</v>
      </c>
      <c r="AA175" s="143" t="e">
        <f>AA94*'Emission factors Trucks&amp;Trains'!#REF!*(2-$AS$82)</f>
        <v>#REF!</v>
      </c>
      <c r="AB175" s="143" t="e">
        <f>AB94*'Emission factors Trucks&amp;Trains'!#REF!*(2-$AS$82)</f>
        <v>#REF!</v>
      </c>
      <c r="AF175" s="447"/>
      <c r="AG175" s="137" t="s">
        <v>301</v>
      </c>
      <c r="AH175" s="6" t="s">
        <v>298</v>
      </c>
      <c r="AI175" s="21" t="e">
        <f>AI94*'Emission factors Trucks&amp;Trains'!#REF!*(2-$AS$82)</f>
        <v>#REF!</v>
      </c>
      <c r="AJ175" s="8" t="e">
        <f>AJ94*'Emission factors Trucks&amp;Trains'!#REF!*(2-$AS$82)</f>
        <v>#REF!</v>
      </c>
      <c r="AK175" s="8" t="e">
        <f>AK94*'Emission factors Trucks&amp;Trains'!#REF!*(2-$AS$82)</f>
        <v>#REF!</v>
      </c>
      <c r="AL175" s="8" t="e">
        <f>AL94*'Emission factors Trucks&amp;Trains'!#REF!*(2-$AS$82)</f>
        <v>#REF!</v>
      </c>
      <c r="AM175" s="8" t="e">
        <f>AM94*'Emission factors Trucks&amp;Trains'!#REF!*(2-$AS$82)</f>
        <v>#REF!</v>
      </c>
      <c r="AN175" s="8" t="e">
        <f>AN94*'Emission factors Trucks&amp;Trains'!#REF!*(2-$AS$82)</f>
        <v>#REF!</v>
      </c>
      <c r="AO175" s="8" t="e">
        <f>AO94*'Emission factors Trucks&amp;Trains'!#REF!*(2-$AS$82)</f>
        <v>#REF!</v>
      </c>
      <c r="AP175" s="8" t="e">
        <f>AP94*'Emission factors Trucks&amp;Trains'!#REF!*(2-$AS$82)</f>
        <v>#REF!</v>
      </c>
      <c r="AQ175" s="8" t="e">
        <f>AQ94*'Emission factors Trucks&amp;Trains'!#REF!*(2-$AS$82)</f>
        <v>#REF!</v>
      </c>
      <c r="AR175" s="8" t="e">
        <f>AR94*'Emission factors Trucks&amp;Trains'!#REF!*(2-$AS$82)</f>
        <v>#REF!</v>
      </c>
      <c r="AS175" s="8" t="e">
        <f>AS94*'Emission factors Trucks&amp;Trains'!#REF!*(2-$AS$82)</f>
        <v>#REF!</v>
      </c>
      <c r="AT175" s="8" t="e">
        <f>AT94*'Emission factors Trucks&amp;Trains'!#REF!*(2-$AS$82)</f>
        <v>#REF!</v>
      </c>
      <c r="AU175" s="8" t="e">
        <f>AU94*'Emission factors Trucks&amp;Trains'!#REF!*(2-$AS$82)</f>
        <v>#REF!</v>
      </c>
      <c r="AV175" s="8" t="e">
        <f>AV94*'Emission factors Trucks&amp;Trains'!#REF!*(2-$AS$82)</f>
        <v>#REF!</v>
      </c>
      <c r="AW175" s="8" t="e">
        <f>AW94*'Emission factors Trucks&amp;Trains'!#REF!*(2-$AS$82)</f>
        <v>#REF!</v>
      </c>
      <c r="AX175" s="8" t="e">
        <f>AX94*'Emission factors Trucks&amp;Trains'!#REF!*(2-$AS$82)</f>
        <v>#REF!</v>
      </c>
      <c r="AY175" s="8" t="e">
        <f>AY94*'Emission factors Trucks&amp;Trains'!#REF!*(2-$AS$82)</f>
        <v>#REF!</v>
      </c>
      <c r="AZ175" s="8" t="e">
        <f>AZ94*'Emission factors Trucks&amp;Trains'!#REF!*(2-$AS$82)</f>
        <v>#REF!</v>
      </c>
      <c r="BA175" s="8" t="e">
        <f>BA94*'Emission factors Trucks&amp;Trains'!#REF!*(2-$AS$82)</f>
        <v>#REF!</v>
      </c>
      <c r="BB175" s="8" t="e">
        <f>BB94*'Emission factors Trucks&amp;Trains'!#REF!*(2-$AS$82)</f>
        <v>#REF!</v>
      </c>
      <c r="BC175" s="8" t="e">
        <f>BC94*'Emission factors Trucks&amp;Trains'!#REF!*(2-$AS$82)</f>
        <v>#REF!</v>
      </c>
      <c r="BD175" s="8" t="e">
        <f>BD94*'Emission factors Trucks&amp;Trains'!#REF!*(2-$AS$82)</f>
        <v>#REF!</v>
      </c>
      <c r="BE175" s="8" t="e">
        <f>BE94*'Emission factors Trucks&amp;Trains'!#REF!*(2-$AS$82)</f>
        <v>#REF!</v>
      </c>
      <c r="BF175" s="8" t="e">
        <f>BF94*'Emission factors Trucks&amp;Trains'!#REF!*(2-$AS$82)</f>
        <v>#REF!</v>
      </c>
      <c r="BG175" s="9" t="e">
        <f>BG94*'Emission factors Trucks&amp;Trains'!#REF!*(2-$AS$82)</f>
        <v>#REF!</v>
      </c>
    </row>
    <row r="176" spans="1:59" ht="15" customHeight="1">
      <c r="A176" s="479"/>
      <c r="B176" s="137" t="s">
        <v>303</v>
      </c>
      <c r="C176" s="112" t="s">
        <v>298</v>
      </c>
      <c r="D176" s="143" t="e">
        <f>D94*'Emission factors Trucks&amp;Trains'!#REF!*(2-$AS$82)</f>
        <v>#REF!</v>
      </c>
      <c r="E176" s="143" t="e">
        <f>E94*'Emission factors Trucks&amp;Trains'!#REF!*(2-$AS$82)</f>
        <v>#REF!</v>
      </c>
      <c r="F176" s="143" t="e">
        <f>F94*'Emission factors Trucks&amp;Trains'!#REF!*(2-$AS$82)</f>
        <v>#REF!</v>
      </c>
      <c r="G176" s="143" t="e">
        <f>G94*'Emission factors Trucks&amp;Trains'!#REF!*(2-$AS$82)</f>
        <v>#REF!</v>
      </c>
      <c r="H176" s="143" t="e">
        <f>H94*'Emission factors Trucks&amp;Trains'!#REF!*(2-$AS$82)</f>
        <v>#REF!</v>
      </c>
      <c r="I176" s="143" t="e">
        <f>I94*'Emission factors Trucks&amp;Trains'!#REF!*(2-$AS$82)</f>
        <v>#REF!</v>
      </c>
      <c r="J176" s="143" t="e">
        <f>J94*'Emission factors Trucks&amp;Trains'!#REF!*(2-$AS$82)</f>
        <v>#REF!</v>
      </c>
      <c r="K176" s="143" t="e">
        <f>K94*'Emission factors Trucks&amp;Trains'!#REF!*(2-$AS$82)</f>
        <v>#REF!</v>
      </c>
      <c r="L176" s="143" t="e">
        <f>L94*'Emission factors Trucks&amp;Trains'!#REF!*(2-$AS$82)</f>
        <v>#REF!</v>
      </c>
      <c r="M176" s="143" t="e">
        <f>M94*'Emission factors Trucks&amp;Trains'!#REF!*(2-$AS$82)</f>
        <v>#REF!</v>
      </c>
      <c r="N176" s="143" t="e">
        <f>N94*'Emission factors Trucks&amp;Trains'!#REF!*(2-$AS$82)</f>
        <v>#REF!</v>
      </c>
      <c r="O176" s="143" t="e">
        <f>O94*'Emission factors Trucks&amp;Trains'!#REF!*(2-$AS$82)</f>
        <v>#REF!</v>
      </c>
      <c r="P176" s="143" t="e">
        <f>P94*'Emission factors Trucks&amp;Trains'!#REF!*(2-$AS$82)</f>
        <v>#REF!</v>
      </c>
      <c r="Q176" s="143" t="e">
        <f>Q94*'Emission factors Trucks&amp;Trains'!#REF!*(2-$AS$82)</f>
        <v>#REF!</v>
      </c>
      <c r="R176" s="143" t="e">
        <f>R94*'Emission factors Trucks&amp;Trains'!#REF!*(2-$AS$82)</f>
        <v>#REF!</v>
      </c>
      <c r="S176" s="143" t="e">
        <f>S94*'Emission factors Trucks&amp;Trains'!#REF!*(2-$AS$82)</f>
        <v>#REF!</v>
      </c>
      <c r="T176" s="143" t="e">
        <f>T94*'Emission factors Trucks&amp;Trains'!#REF!*(2-$AS$82)</f>
        <v>#REF!</v>
      </c>
      <c r="U176" s="143" t="e">
        <f>U94*'Emission factors Trucks&amp;Trains'!#REF!*(2-$AS$82)</f>
        <v>#REF!</v>
      </c>
      <c r="V176" s="143" t="e">
        <f>V94*'Emission factors Trucks&amp;Trains'!#REF!*(2-$AS$82)</f>
        <v>#REF!</v>
      </c>
      <c r="W176" s="143" t="e">
        <f>W94*'Emission factors Trucks&amp;Trains'!#REF!*(2-$AS$82)</f>
        <v>#REF!</v>
      </c>
      <c r="X176" s="143" t="e">
        <f>X94*'Emission factors Trucks&amp;Trains'!#REF!*(2-$AS$82)</f>
        <v>#REF!</v>
      </c>
      <c r="Y176" s="143" t="e">
        <f>Y94*'Emission factors Trucks&amp;Trains'!#REF!*(2-$AS$82)</f>
        <v>#REF!</v>
      </c>
      <c r="Z176" s="143" t="e">
        <f>Z94*'Emission factors Trucks&amp;Trains'!#REF!*(2-$AS$82)</f>
        <v>#REF!</v>
      </c>
      <c r="AA176" s="143" t="e">
        <f>AA94*'Emission factors Trucks&amp;Trains'!#REF!*(2-$AS$82)</f>
        <v>#REF!</v>
      </c>
      <c r="AB176" s="143" t="e">
        <f>AB94*'Emission factors Trucks&amp;Trains'!#REF!*(2-$AS$82)</f>
        <v>#REF!</v>
      </c>
      <c r="AF176" s="447"/>
      <c r="AG176" s="137" t="s">
        <v>302</v>
      </c>
      <c r="AH176" s="6" t="s">
        <v>298</v>
      </c>
      <c r="AI176" s="21" t="e">
        <f>AI94*'Emission factors Trucks&amp;Trains'!#REF!*(2-$AS$82)</f>
        <v>#REF!</v>
      </c>
      <c r="AJ176" s="8" t="e">
        <f>AJ94*'Emission factors Trucks&amp;Trains'!#REF!*(2-$AS$82)</f>
        <v>#REF!</v>
      </c>
      <c r="AK176" s="8" t="e">
        <f>AK94*'Emission factors Trucks&amp;Trains'!#REF!*(2-$AS$82)</f>
        <v>#REF!</v>
      </c>
      <c r="AL176" s="8" t="e">
        <f>AL94*'Emission factors Trucks&amp;Trains'!#REF!*(2-$AS$82)</f>
        <v>#REF!</v>
      </c>
      <c r="AM176" s="8" t="e">
        <f>AM94*'Emission factors Trucks&amp;Trains'!#REF!*(2-$AS$82)</f>
        <v>#REF!</v>
      </c>
      <c r="AN176" s="8" t="e">
        <f>AN94*'Emission factors Trucks&amp;Trains'!#REF!*(2-$AS$82)</f>
        <v>#REF!</v>
      </c>
      <c r="AO176" s="8" t="e">
        <f>AO94*'Emission factors Trucks&amp;Trains'!#REF!*(2-$AS$82)</f>
        <v>#REF!</v>
      </c>
      <c r="AP176" s="8" t="e">
        <f>AP94*'Emission factors Trucks&amp;Trains'!#REF!*(2-$AS$82)</f>
        <v>#REF!</v>
      </c>
      <c r="AQ176" s="8" t="e">
        <f>AQ94*'Emission factors Trucks&amp;Trains'!#REF!*(2-$AS$82)</f>
        <v>#REF!</v>
      </c>
      <c r="AR176" s="8" t="e">
        <f>AR94*'Emission factors Trucks&amp;Trains'!#REF!*(2-$AS$82)</f>
        <v>#REF!</v>
      </c>
      <c r="AS176" s="8" t="e">
        <f>AS94*'Emission factors Trucks&amp;Trains'!#REF!*(2-$AS$82)</f>
        <v>#REF!</v>
      </c>
      <c r="AT176" s="8" t="e">
        <f>AT94*'Emission factors Trucks&amp;Trains'!#REF!*(2-$AS$82)</f>
        <v>#REF!</v>
      </c>
      <c r="AU176" s="8" t="e">
        <f>AU94*'Emission factors Trucks&amp;Trains'!#REF!*(2-$AS$82)</f>
        <v>#REF!</v>
      </c>
      <c r="AV176" s="8" t="e">
        <f>AV94*'Emission factors Trucks&amp;Trains'!#REF!*(2-$AS$82)</f>
        <v>#REF!</v>
      </c>
      <c r="AW176" s="8" t="e">
        <f>AW94*'Emission factors Trucks&amp;Trains'!#REF!*(2-$AS$82)</f>
        <v>#REF!</v>
      </c>
      <c r="AX176" s="8" t="e">
        <f>AX94*'Emission factors Trucks&amp;Trains'!#REF!*(2-$AS$82)</f>
        <v>#REF!</v>
      </c>
      <c r="AY176" s="8" t="e">
        <f>AY94*'Emission factors Trucks&amp;Trains'!#REF!*(2-$AS$82)</f>
        <v>#REF!</v>
      </c>
      <c r="AZ176" s="8" t="e">
        <f>AZ94*'Emission factors Trucks&amp;Trains'!#REF!*(2-$AS$82)</f>
        <v>#REF!</v>
      </c>
      <c r="BA176" s="8" t="e">
        <f>BA94*'Emission factors Trucks&amp;Trains'!#REF!*(2-$AS$82)</f>
        <v>#REF!</v>
      </c>
      <c r="BB176" s="8" t="e">
        <f>BB94*'Emission factors Trucks&amp;Trains'!#REF!*(2-$AS$82)</f>
        <v>#REF!</v>
      </c>
      <c r="BC176" s="8" t="e">
        <f>BC94*'Emission factors Trucks&amp;Trains'!#REF!*(2-$AS$82)</f>
        <v>#REF!</v>
      </c>
      <c r="BD176" s="8" t="e">
        <f>BD94*'Emission factors Trucks&amp;Trains'!#REF!*(2-$AS$82)</f>
        <v>#REF!</v>
      </c>
      <c r="BE176" s="8" t="e">
        <f>BE94*'Emission factors Trucks&amp;Trains'!#REF!*(2-$AS$82)</f>
        <v>#REF!</v>
      </c>
      <c r="BF176" s="8" t="e">
        <f>BF94*'Emission factors Trucks&amp;Trains'!#REF!*(2-$AS$82)</f>
        <v>#REF!</v>
      </c>
      <c r="BG176" s="9" t="e">
        <f>BG94*'Emission factors Trucks&amp;Trains'!#REF!*(2-$AS$82)</f>
        <v>#REF!</v>
      </c>
    </row>
    <row r="177" spans="1:59" ht="15" customHeight="1">
      <c r="A177" s="480"/>
      <c r="B177" s="142" t="s">
        <v>198</v>
      </c>
      <c r="C177" s="5" t="s">
        <v>298</v>
      </c>
      <c r="D177" s="143">
        <f>D94*'Emission factors Trucks&amp;Trains'!B13*(2-$AS$82)</f>
        <v>0</v>
      </c>
      <c r="E177" s="143">
        <f>E94*'Emission factors Trucks&amp;Trains'!C13*(2-$AS$82)</f>
        <v>0</v>
      </c>
      <c r="F177" s="143">
        <f>F94*'Emission factors Trucks&amp;Trains'!D13*(2-$AS$82)</f>
        <v>0</v>
      </c>
      <c r="G177" s="143">
        <f>G94*'Emission factors Trucks&amp;Trains'!E13*(2-$AS$82)</f>
        <v>0</v>
      </c>
      <c r="H177" s="143">
        <f>H94*'Emission factors Trucks&amp;Trains'!F13*(2-$AS$82)</f>
        <v>0</v>
      </c>
      <c r="I177" s="143">
        <f>I94*'Emission factors Trucks&amp;Trains'!G13*(2-$AS$82)</f>
        <v>0</v>
      </c>
      <c r="J177" s="143">
        <f>J94*'Emission factors Trucks&amp;Trains'!H13*(2-$AS$82)</f>
        <v>0</v>
      </c>
      <c r="K177" s="143">
        <f>K94*'Emission factors Trucks&amp;Trains'!I13*(2-$AS$82)</f>
        <v>0</v>
      </c>
      <c r="L177" s="143">
        <f>L94*'Emission factors Trucks&amp;Trains'!J13*(2-$AS$82)</f>
        <v>0</v>
      </c>
      <c r="M177" s="143">
        <f>M94*'Emission factors Trucks&amp;Trains'!K13*(2-$AS$82)</f>
        <v>0</v>
      </c>
      <c r="N177" s="143">
        <f>N94*'Emission factors Trucks&amp;Trains'!L13*(2-$AS$82)</f>
        <v>0</v>
      </c>
      <c r="O177" s="143">
        <f>O94*'Emission factors Trucks&amp;Trains'!M13*(2-$AS$82)</f>
        <v>0</v>
      </c>
      <c r="P177" s="143">
        <f>P94*'Emission factors Trucks&amp;Trains'!N13*(2-$AS$82)</f>
        <v>0</v>
      </c>
      <c r="Q177" s="143">
        <f>Q94*'Emission factors Trucks&amp;Trains'!O13*(2-$AS$82)</f>
        <v>0</v>
      </c>
      <c r="R177" s="143">
        <f>R94*'Emission factors Trucks&amp;Trains'!P13*(2-$AS$82)</f>
        <v>0</v>
      </c>
      <c r="S177" s="143">
        <f>S94*'Emission factors Trucks&amp;Trains'!Q13*(2-$AS$82)</f>
        <v>0</v>
      </c>
      <c r="T177" s="143">
        <f>T94*'Emission factors Trucks&amp;Trains'!R13*(2-$AS$82)</f>
        <v>0</v>
      </c>
      <c r="U177" s="143">
        <f>U94*'Emission factors Trucks&amp;Trains'!S13*(2-$AS$82)</f>
        <v>0</v>
      </c>
      <c r="V177" s="143">
        <f>V94*'Emission factors Trucks&amp;Trains'!T13*(2-$AS$82)</f>
        <v>0</v>
      </c>
      <c r="W177" s="143">
        <f>W94*'Emission factors Trucks&amp;Trains'!U13*(2-$AS$82)</f>
        <v>0</v>
      </c>
      <c r="X177" s="143">
        <f>X94*'Emission factors Trucks&amp;Trains'!V13*(2-$AS$82)</f>
        <v>0</v>
      </c>
      <c r="Y177" s="143">
        <f>Y94*'Emission factors Trucks&amp;Trains'!W13*(2-$AS$82)</f>
        <v>0</v>
      </c>
      <c r="Z177" s="143">
        <f>Z94*'Emission factors Trucks&amp;Trains'!X13*(2-$AS$82)</f>
        <v>0</v>
      </c>
      <c r="AA177" s="143">
        <f>AA94*'Emission factors Trucks&amp;Trains'!Y13*(2-$AS$82)</f>
        <v>0</v>
      </c>
      <c r="AB177" s="143">
        <f>AB94*'Emission factors Trucks&amp;Trains'!Z13*(2-$AS$82)</f>
        <v>0</v>
      </c>
      <c r="AF177" s="447"/>
      <c r="AG177" s="137" t="s">
        <v>303</v>
      </c>
      <c r="AH177" s="6" t="s">
        <v>298</v>
      </c>
      <c r="AI177" s="21" t="e">
        <f>AI94*'Emission factors Trucks&amp;Trains'!#REF!*(2-$AS$82)</f>
        <v>#REF!</v>
      </c>
      <c r="AJ177" s="8" t="e">
        <f>AJ94*'Emission factors Trucks&amp;Trains'!#REF!*(2-$AS$82)</f>
        <v>#REF!</v>
      </c>
      <c r="AK177" s="8" t="e">
        <f>AK94*'Emission factors Trucks&amp;Trains'!#REF!*(2-$AS$82)</f>
        <v>#REF!</v>
      </c>
      <c r="AL177" s="8" t="e">
        <f>AL94*'Emission factors Trucks&amp;Trains'!#REF!*(2-$AS$82)</f>
        <v>#REF!</v>
      </c>
      <c r="AM177" s="8" t="e">
        <f>AM94*'Emission factors Trucks&amp;Trains'!#REF!*(2-$AS$82)</f>
        <v>#REF!</v>
      </c>
      <c r="AN177" s="8" t="e">
        <f>AN94*'Emission factors Trucks&amp;Trains'!#REF!*(2-$AS$82)</f>
        <v>#REF!</v>
      </c>
      <c r="AO177" s="8" t="e">
        <f>AO94*'Emission factors Trucks&amp;Trains'!#REF!*(2-$AS$82)</f>
        <v>#REF!</v>
      </c>
      <c r="AP177" s="8" t="e">
        <f>AP94*'Emission factors Trucks&amp;Trains'!#REF!*(2-$AS$82)</f>
        <v>#REF!</v>
      </c>
      <c r="AQ177" s="8" t="e">
        <f>AQ94*'Emission factors Trucks&amp;Trains'!#REF!*(2-$AS$82)</f>
        <v>#REF!</v>
      </c>
      <c r="AR177" s="8" t="e">
        <f>AR94*'Emission factors Trucks&amp;Trains'!#REF!*(2-$AS$82)</f>
        <v>#REF!</v>
      </c>
      <c r="AS177" s="8" t="e">
        <f>AS94*'Emission factors Trucks&amp;Trains'!#REF!*(2-$AS$82)</f>
        <v>#REF!</v>
      </c>
      <c r="AT177" s="8" t="e">
        <f>AT94*'Emission factors Trucks&amp;Trains'!#REF!*(2-$AS$82)</f>
        <v>#REF!</v>
      </c>
      <c r="AU177" s="8" t="e">
        <f>AU94*'Emission factors Trucks&amp;Trains'!#REF!*(2-$AS$82)</f>
        <v>#REF!</v>
      </c>
      <c r="AV177" s="8" t="e">
        <f>AV94*'Emission factors Trucks&amp;Trains'!#REF!*(2-$AS$82)</f>
        <v>#REF!</v>
      </c>
      <c r="AW177" s="8" t="e">
        <f>AW94*'Emission factors Trucks&amp;Trains'!#REF!*(2-$AS$82)</f>
        <v>#REF!</v>
      </c>
      <c r="AX177" s="8" t="e">
        <f>AX94*'Emission factors Trucks&amp;Trains'!#REF!*(2-$AS$82)</f>
        <v>#REF!</v>
      </c>
      <c r="AY177" s="8" t="e">
        <f>AY94*'Emission factors Trucks&amp;Trains'!#REF!*(2-$AS$82)</f>
        <v>#REF!</v>
      </c>
      <c r="AZ177" s="8" t="e">
        <f>AZ94*'Emission factors Trucks&amp;Trains'!#REF!*(2-$AS$82)</f>
        <v>#REF!</v>
      </c>
      <c r="BA177" s="8" t="e">
        <f>BA94*'Emission factors Trucks&amp;Trains'!#REF!*(2-$AS$82)</f>
        <v>#REF!</v>
      </c>
      <c r="BB177" s="8" t="e">
        <f>BB94*'Emission factors Trucks&amp;Trains'!#REF!*(2-$AS$82)</f>
        <v>#REF!</v>
      </c>
      <c r="BC177" s="8" t="e">
        <f>BC94*'Emission factors Trucks&amp;Trains'!#REF!*(2-$AS$82)</f>
        <v>#REF!</v>
      </c>
      <c r="BD177" s="8" t="e">
        <f>BD94*'Emission factors Trucks&amp;Trains'!#REF!*(2-$AS$82)</f>
        <v>#REF!</v>
      </c>
      <c r="BE177" s="8" t="e">
        <f>BE94*'Emission factors Trucks&amp;Trains'!#REF!*(2-$AS$82)</f>
        <v>#REF!</v>
      </c>
      <c r="BF177" s="8" t="e">
        <f>BF94*'Emission factors Trucks&amp;Trains'!#REF!*(2-$AS$82)</f>
        <v>#REF!</v>
      </c>
      <c r="BG177" s="9" t="e">
        <f>BG94*'Emission factors Trucks&amp;Trains'!#REF!*(2-$AS$82)</f>
        <v>#REF!</v>
      </c>
    </row>
    <row r="178" spans="1:59" ht="15" customHeight="1">
      <c r="A178" s="479"/>
      <c r="B178" s="2" t="s">
        <v>39</v>
      </c>
      <c r="C178" s="112"/>
      <c r="D178" s="143"/>
      <c r="E178" s="143"/>
      <c r="F178" s="143"/>
      <c r="G178" s="143"/>
      <c r="H178" s="143"/>
      <c r="I178" s="143"/>
      <c r="J178" s="143"/>
      <c r="K178" s="143"/>
      <c r="L178" s="143"/>
      <c r="M178" s="143"/>
      <c r="N178" s="143"/>
      <c r="O178" s="143"/>
      <c r="P178" s="143"/>
      <c r="Q178" s="143"/>
      <c r="R178" s="143"/>
      <c r="S178" s="143"/>
      <c r="T178" s="143"/>
      <c r="U178" s="143"/>
      <c r="V178" s="143"/>
      <c r="W178" s="143"/>
      <c r="X178" s="143"/>
      <c r="Y178" s="143"/>
      <c r="Z178" s="143"/>
      <c r="AA178" s="143"/>
      <c r="AB178" s="143"/>
      <c r="AF178" s="447"/>
      <c r="AG178" s="138" t="s">
        <v>198</v>
      </c>
      <c r="AH178" s="19" t="s">
        <v>298</v>
      </c>
      <c r="AI178" s="22">
        <f>(AI89+AI90)*'Emission factors Trucks&amp;Trains'!B13*(2-$AS$82)</f>
        <v>0</v>
      </c>
      <c r="AJ178" s="22">
        <f>(AJ89+AJ90)*'Emission factors Trucks&amp;Trains'!C13*(2-$AS$82)</f>
        <v>0</v>
      </c>
      <c r="AK178" s="22">
        <f>(AK89+AK90)*'Emission factors Trucks&amp;Trains'!D13*(2-$AS$82)</f>
        <v>0</v>
      </c>
      <c r="AL178" s="22">
        <f>(AL89+AL90)*'Emission factors Trucks&amp;Trains'!E13*(2-$AS$82)</f>
        <v>268492.22265706351</v>
      </c>
      <c r="AM178" s="22">
        <f>(AM89+AM90)*'Emission factors Trucks&amp;Trains'!F13*(2-$AS$82)</f>
        <v>485726.8433088556</v>
      </c>
      <c r="AN178" s="22">
        <f>(AN89+AN90)*'Emission factors Trucks&amp;Trains'!G13*(2-$AS$82)</f>
        <v>645622.66626954172</v>
      </c>
      <c r="AO178" s="22">
        <f>(AO89+AO90)*'Emission factors Trucks&amp;Trains'!H13*(2-$AS$82)</f>
        <v>839549.34993090492</v>
      </c>
      <c r="AP178" s="22">
        <f>(AP89+AP90)*'Emission factors Trucks&amp;Trains'!I13*(2-$AS$82)</f>
        <v>797936.0250477707</v>
      </c>
      <c r="AQ178" s="22">
        <f>(AQ89+AQ90)*'Emission factors Trucks&amp;Trains'!J13*(2-$AS$82)</f>
        <v>185721.08491764468</v>
      </c>
      <c r="AR178" s="22">
        <f>(AR89+AR90)*'Emission factors Trucks&amp;Trains'!K13*(2-$AS$82)</f>
        <v>231429.98414249968</v>
      </c>
      <c r="AS178" s="22">
        <f>(AS89+AS90)*'Emission factors Trucks&amp;Trains'!L13*(2-$AS$82)</f>
        <v>264056.57950039039</v>
      </c>
      <c r="AT178" s="22">
        <f>(AT89+AT90)*'Emission factors Trucks&amp;Trains'!M13*(2-$AS$82)</f>
        <v>252134.22237619621</v>
      </c>
      <c r="AU178" s="22">
        <f>(AU89+AU90)*'Emission factors Trucks&amp;Trains'!N13*(2-$AS$82)</f>
        <v>242399.30304686652</v>
      </c>
      <c r="AV178" s="22">
        <f>(AV89+AV90)*'Emission factors Trucks&amp;Trains'!O13*(2-$AS$82)</f>
        <v>174042.42286375858</v>
      </c>
      <c r="AW178" s="22">
        <f>(AW89+AW90)*'Emission factors Trucks&amp;Trains'!P13*(2-$AS$82)</f>
        <v>132771.8607813608</v>
      </c>
      <c r="AX178" s="22">
        <f>(AX89+AX90)*'Emission factors Trucks&amp;Trains'!Q13*(2-$AS$82)</f>
        <v>88190.898251395032</v>
      </c>
      <c r="AY178" s="22">
        <f>(AY89+AY90)*'Emission factors Trucks&amp;Trains'!R13*(2-$AS$82)</f>
        <v>85958.621313264317</v>
      </c>
      <c r="AZ178" s="22">
        <f>(AZ89+AZ90)*'Emission factors Trucks&amp;Trains'!S13*(2-$AS$82)</f>
        <v>81700.135048722368</v>
      </c>
      <c r="BA178" s="22">
        <f>(BA89+BA90)*'Emission factors Trucks&amp;Trains'!T13*(2-$AS$82)</f>
        <v>78949.353240766257</v>
      </c>
      <c r="BB178" s="22">
        <f>(BB89+BB90)*'Emission factors Trucks&amp;Trains'!U13*(2-$AS$82)</f>
        <v>76818.095670365976</v>
      </c>
      <c r="BC178" s="22">
        <f>(BC89+BC90)*'Emission factors Trucks&amp;Trains'!V13*(2-$AS$82)</f>
        <v>74921.915649281553</v>
      </c>
      <c r="BD178" s="22">
        <f>(BD89+BD90)*'Emission factors Trucks&amp;Trains'!W13*(2-$AS$82)</f>
        <v>73060.876442025212</v>
      </c>
      <c r="BE178" s="22">
        <f>(BE89+BE90)*'Emission factors Trucks&amp;Trains'!X13*(2-$AS$82)</f>
        <v>71235.196488382528</v>
      </c>
      <c r="BF178" s="22">
        <f>(BF89+BF90)*'Emission factors Trucks&amp;Trains'!Y13*(2-$AS$82)</f>
        <v>0</v>
      </c>
      <c r="BG178" s="22">
        <f>(BG89+BG90)*'Emission factors Trucks&amp;Trains'!Z13*(2-$AS$82)</f>
        <v>0</v>
      </c>
    </row>
    <row r="179" spans="1:59" ht="15" customHeight="1">
      <c r="A179" s="479"/>
      <c r="B179" s="137" t="s">
        <v>297</v>
      </c>
      <c r="C179" s="112" t="s">
        <v>298</v>
      </c>
      <c r="D179" s="143" t="e">
        <f>D95*'Emission factors Trucks&amp;Trains'!#REF!*(2-$AS$82)</f>
        <v>#REF!</v>
      </c>
      <c r="E179" s="143" t="e">
        <f>E95*'Emission factors Trucks&amp;Trains'!#REF!*(2-$AS$82)</f>
        <v>#REF!</v>
      </c>
      <c r="F179" s="143" t="e">
        <f>F95*'Emission factors Trucks&amp;Trains'!#REF!*(2-$AS$82)</f>
        <v>#REF!</v>
      </c>
      <c r="G179" s="143" t="e">
        <f>G95*'Emission factors Trucks&amp;Trains'!#REF!*(2-$AS$82)</f>
        <v>#REF!</v>
      </c>
      <c r="H179" s="143" t="e">
        <f>H95*'Emission factors Trucks&amp;Trains'!#REF!*(2-$AS$82)</f>
        <v>#REF!</v>
      </c>
      <c r="I179" s="143" t="e">
        <f>I95*'Emission factors Trucks&amp;Trains'!#REF!*(2-$AS$82)</f>
        <v>#REF!</v>
      </c>
      <c r="J179" s="143" t="e">
        <f>J95*'Emission factors Trucks&amp;Trains'!#REF!*(2-$AS$82)</f>
        <v>#REF!</v>
      </c>
      <c r="K179" s="143" t="e">
        <f>K95*'Emission factors Trucks&amp;Trains'!#REF!*(2-$AS$82)</f>
        <v>#REF!</v>
      </c>
      <c r="L179" s="143" t="e">
        <f>L95*'Emission factors Trucks&amp;Trains'!#REF!*(2-$AS$82)</f>
        <v>#REF!</v>
      </c>
      <c r="M179" s="143" t="e">
        <f>M95*'Emission factors Trucks&amp;Trains'!#REF!*(2-$AS$82)</f>
        <v>#REF!</v>
      </c>
      <c r="N179" s="143" t="e">
        <f>N95*'Emission factors Trucks&amp;Trains'!#REF!*(2-$AS$82)</f>
        <v>#REF!</v>
      </c>
      <c r="O179" s="143" t="e">
        <f>O95*'Emission factors Trucks&amp;Trains'!#REF!*(2-$AS$82)</f>
        <v>#REF!</v>
      </c>
      <c r="P179" s="143" t="e">
        <f>P95*'Emission factors Trucks&amp;Trains'!#REF!*(2-$AS$82)</f>
        <v>#REF!</v>
      </c>
      <c r="Q179" s="143" t="e">
        <f>Q95*'Emission factors Trucks&amp;Trains'!#REF!*(2-$AS$82)</f>
        <v>#REF!</v>
      </c>
      <c r="R179" s="143" t="e">
        <f>R95*'Emission factors Trucks&amp;Trains'!#REF!*(2-$AS$82)</f>
        <v>#REF!</v>
      </c>
      <c r="S179" s="143" t="e">
        <f>S95*'Emission factors Trucks&amp;Trains'!#REF!*(2-$AS$82)</f>
        <v>#REF!</v>
      </c>
      <c r="T179" s="143" t="e">
        <f>T95*'Emission factors Trucks&amp;Trains'!#REF!*(2-$AS$82)</f>
        <v>#REF!</v>
      </c>
      <c r="U179" s="143" t="e">
        <f>U95*'Emission factors Trucks&amp;Trains'!#REF!*(2-$AS$82)</f>
        <v>#REF!</v>
      </c>
      <c r="V179" s="143" t="e">
        <f>V95*'Emission factors Trucks&amp;Trains'!#REF!*(2-$AS$82)</f>
        <v>#REF!</v>
      </c>
      <c r="W179" s="143" t="e">
        <f>W95*'Emission factors Trucks&amp;Trains'!#REF!*(2-$AS$82)</f>
        <v>#REF!</v>
      </c>
      <c r="X179" s="143" t="e">
        <f>X95*'Emission factors Trucks&amp;Trains'!#REF!*(2-$AS$82)</f>
        <v>#REF!</v>
      </c>
      <c r="Y179" s="143" t="e">
        <f>Y95*'Emission factors Trucks&amp;Trains'!#REF!*(2-$AS$82)</f>
        <v>#REF!</v>
      </c>
      <c r="Z179" s="143" t="e">
        <f>Z95*'Emission factors Trucks&amp;Trains'!#REF!*(2-$AS$82)</f>
        <v>#REF!</v>
      </c>
      <c r="AA179" s="143" t="e">
        <f>AA95*'Emission factors Trucks&amp;Trains'!#REF!*(2-$AS$82)</f>
        <v>#REF!</v>
      </c>
      <c r="AB179" s="143" t="e">
        <f>AB95*'Emission factors Trucks&amp;Trains'!#REF!*(2-$AS$82)</f>
        <v>#REF!</v>
      </c>
      <c r="AF179" s="447"/>
      <c r="AG179" s="12" t="s">
        <v>18</v>
      </c>
      <c r="AI179" s="21"/>
      <c r="AJ179" s="8"/>
      <c r="AK179" s="8"/>
      <c r="AL179" s="8"/>
      <c r="AM179" s="8"/>
      <c r="AN179" s="8"/>
      <c r="AO179" s="8"/>
      <c r="AP179" s="8"/>
      <c r="AQ179" s="8"/>
      <c r="AR179" s="8"/>
      <c r="AS179" s="8"/>
      <c r="AT179" s="8"/>
      <c r="AU179" s="8"/>
      <c r="AV179" s="8"/>
      <c r="AW179" s="8"/>
      <c r="AX179" s="8"/>
      <c r="AY179" s="8"/>
      <c r="AZ179" s="8"/>
      <c r="BA179" s="8"/>
      <c r="BB179" s="8"/>
      <c r="BC179" s="8"/>
      <c r="BD179" s="8"/>
      <c r="BE179" s="8"/>
      <c r="BF179" s="8"/>
      <c r="BG179" s="9"/>
    </row>
    <row r="180" spans="1:59" ht="15" customHeight="1">
      <c r="A180" s="479"/>
      <c r="B180" s="137" t="s">
        <v>299</v>
      </c>
      <c r="C180" s="112" t="s">
        <v>298</v>
      </c>
      <c r="D180" s="143" t="e">
        <f>D95*'Emission factors Trucks&amp;Trains'!#REF!*(2-$AS$82)</f>
        <v>#REF!</v>
      </c>
      <c r="E180" s="143" t="e">
        <f>E95*'Emission factors Trucks&amp;Trains'!#REF!*(2-$AS$82)</f>
        <v>#REF!</v>
      </c>
      <c r="F180" s="143" t="e">
        <f>F95*'Emission factors Trucks&amp;Trains'!#REF!*(2-$AS$82)</f>
        <v>#REF!</v>
      </c>
      <c r="G180" s="143" t="e">
        <f>G95*'Emission factors Trucks&amp;Trains'!#REF!*(2-$AS$82)</f>
        <v>#REF!</v>
      </c>
      <c r="H180" s="143" t="e">
        <f>H95*'Emission factors Trucks&amp;Trains'!#REF!*(2-$AS$82)</f>
        <v>#REF!</v>
      </c>
      <c r="I180" s="143" t="e">
        <f>I95*'Emission factors Trucks&amp;Trains'!#REF!*(2-$AS$82)</f>
        <v>#REF!</v>
      </c>
      <c r="J180" s="143" t="e">
        <f>J95*'Emission factors Trucks&amp;Trains'!#REF!*(2-$AS$82)</f>
        <v>#REF!</v>
      </c>
      <c r="K180" s="143" t="e">
        <f>K95*'Emission factors Trucks&amp;Trains'!#REF!*(2-$AS$82)</f>
        <v>#REF!</v>
      </c>
      <c r="L180" s="143" t="e">
        <f>L95*'Emission factors Trucks&amp;Trains'!#REF!*(2-$AS$82)</f>
        <v>#REF!</v>
      </c>
      <c r="M180" s="143" t="e">
        <f>M95*'Emission factors Trucks&amp;Trains'!#REF!*(2-$AS$82)</f>
        <v>#REF!</v>
      </c>
      <c r="N180" s="143" t="e">
        <f>N95*'Emission factors Trucks&amp;Trains'!#REF!*(2-$AS$82)</f>
        <v>#REF!</v>
      </c>
      <c r="O180" s="143" t="e">
        <f>O95*'Emission factors Trucks&amp;Trains'!#REF!*(2-$AS$82)</f>
        <v>#REF!</v>
      </c>
      <c r="P180" s="143" t="e">
        <f>P95*'Emission factors Trucks&amp;Trains'!#REF!*(2-$AS$82)</f>
        <v>#REF!</v>
      </c>
      <c r="Q180" s="143" t="e">
        <f>Q95*'Emission factors Trucks&amp;Trains'!#REF!*(2-$AS$82)</f>
        <v>#REF!</v>
      </c>
      <c r="R180" s="143" t="e">
        <f>R95*'Emission factors Trucks&amp;Trains'!#REF!*(2-$AS$82)</f>
        <v>#REF!</v>
      </c>
      <c r="S180" s="143" t="e">
        <f>S95*'Emission factors Trucks&amp;Trains'!#REF!*(2-$AS$82)</f>
        <v>#REF!</v>
      </c>
      <c r="T180" s="143" t="e">
        <f>T95*'Emission factors Trucks&amp;Trains'!#REF!*(2-$AS$82)</f>
        <v>#REF!</v>
      </c>
      <c r="U180" s="143" t="e">
        <f>U95*'Emission factors Trucks&amp;Trains'!#REF!*(2-$AS$82)</f>
        <v>#REF!</v>
      </c>
      <c r="V180" s="143" t="e">
        <f>V95*'Emission factors Trucks&amp;Trains'!#REF!*(2-$AS$82)</f>
        <v>#REF!</v>
      </c>
      <c r="W180" s="143" t="e">
        <f>W95*'Emission factors Trucks&amp;Trains'!#REF!*(2-$AS$82)</f>
        <v>#REF!</v>
      </c>
      <c r="X180" s="143" t="e">
        <f>X95*'Emission factors Trucks&amp;Trains'!#REF!*(2-$AS$82)</f>
        <v>#REF!</v>
      </c>
      <c r="Y180" s="143" t="e">
        <f>Y95*'Emission factors Trucks&amp;Trains'!#REF!*(2-$AS$82)</f>
        <v>#REF!</v>
      </c>
      <c r="Z180" s="143" t="e">
        <f>Z95*'Emission factors Trucks&amp;Trains'!#REF!*(2-$AS$82)</f>
        <v>#REF!</v>
      </c>
      <c r="AA180" s="143" t="e">
        <f>AA95*'Emission factors Trucks&amp;Trains'!#REF!*(2-$AS$82)</f>
        <v>#REF!</v>
      </c>
      <c r="AB180" s="143" t="e">
        <f>AB95*'Emission factors Trucks&amp;Trains'!#REF!*(2-$AS$82)</f>
        <v>#REF!</v>
      </c>
      <c r="AF180" s="447"/>
      <c r="AG180" s="137" t="s">
        <v>297</v>
      </c>
      <c r="AH180" s="6" t="s">
        <v>298</v>
      </c>
      <c r="AI180" s="21" t="e">
        <f>#REF!*'Emission factors Trucks&amp;Trains'!#REF!*(2-$AS$82)</f>
        <v>#REF!</v>
      </c>
      <c r="AJ180" s="8" t="e">
        <f>#REF!*'Emission factors Trucks&amp;Trains'!#REF!*(2-$AS$82)</f>
        <v>#REF!</v>
      </c>
      <c r="AK180" s="8" t="e">
        <f>#REF!*'Emission factors Trucks&amp;Trains'!#REF!*(2-$AS$82)</f>
        <v>#REF!</v>
      </c>
      <c r="AL180" s="8" t="e">
        <f>#REF!*'Emission factors Trucks&amp;Trains'!#REF!*(2-$AS$82)</f>
        <v>#REF!</v>
      </c>
      <c r="AM180" s="8" t="e">
        <f>#REF!*'Emission factors Trucks&amp;Trains'!#REF!*(2-$AS$82)</f>
        <v>#REF!</v>
      </c>
      <c r="AN180" s="8" t="e">
        <f>#REF!*'Emission factors Trucks&amp;Trains'!#REF!*(2-$AS$82)</f>
        <v>#REF!</v>
      </c>
      <c r="AO180" s="8" t="e">
        <f>#REF!*'Emission factors Trucks&amp;Trains'!#REF!*(2-$AS$82)</f>
        <v>#REF!</v>
      </c>
      <c r="AP180" s="8" t="e">
        <f>#REF!*'Emission factors Trucks&amp;Trains'!#REF!*(2-$AS$82)</f>
        <v>#REF!</v>
      </c>
      <c r="AQ180" s="8" t="e">
        <f>#REF!*'Emission factors Trucks&amp;Trains'!#REF!*(2-$AS$82)</f>
        <v>#REF!</v>
      </c>
      <c r="AR180" s="8" t="e">
        <f>#REF!*'Emission factors Trucks&amp;Trains'!#REF!*(2-$AS$82)</f>
        <v>#REF!</v>
      </c>
      <c r="AS180" s="8" t="e">
        <f>#REF!*'Emission factors Trucks&amp;Trains'!#REF!*(2-$AS$82)</f>
        <v>#REF!</v>
      </c>
      <c r="AT180" s="8" t="e">
        <f>#REF!*'Emission factors Trucks&amp;Trains'!#REF!*(2-$AS$82)</f>
        <v>#REF!</v>
      </c>
      <c r="AU180" s="8" t="e">
        <f>#REF!*'Emission factors Trucks&amp;Trains'!#REF!*(2-$AS$82)</f>
        <v>#REF!</v>
      </c>
      <c r="AV180" s="8" t="e">
        <f>#REF!*'Emission factors Trucks&amp;Trains'!#REF!*(2-$AS$82)</f>
        <v>#REF!</v>
      </c>
      <c r="AW180" s="8" t="e">
        <f>#REF!*'Emission factors Trucks&amp;Trains'!#REF!*(2-$AS$82)</f>
        <v>#REF!</v>
      </c>
      <c r="AX180" s="8" t="e">
        <f>#REF!*'Emission factors Trucks&amp;Trains'!#REF!*(2-$AS$82)</f>
        <v>#REF!</v>
      </c>
      <c r="AY180" s="8" t="e">
        <f>#REF!*'Emission factors Trucks&amp;Trains'!#REF!*(2-$AS$82)</f>
        <v>#REF!</v>
      </c>
      <c r="AZ180" s="8" t="e">
        <f>#REF!*'Emission factors Trucks&amp;Trains'!#REF!*(2-$AS$82)</f>
        <v>#REF!</v>
      </c>
      <c r="BA180" s="8" t="e">
        <f>#REF!*'Emission factors Trucks&amp;Trains'!#REF!*(2-$AS$82)</f>
        <v>#REF!</v>
      </c>
      <c r="BB180" s="8" t="e">
        <f>#REF!*'Emission factors Trucks&amp;Trains'!#REF!*(2-$AS$82)</f>
        <v>#REF!</v>
      </c>
      <c r="BC180" s="8" t="e">
        <f>#REF!*'Emission factors Trucks&amp;Trains'!#REF!*(2-$AS$82)</f>
        <v>#REF!</v>
      </c>
      <c r="BD180" s="8" t="e">
        <f>#REF!*'Emission factors Trucks&amp;Trains'!#REF!*(2-$AS$82)</f>
        <v>#REF!</v>
      </c>
      <c r="BE180" s="8" t="e">
        <f>#REF!*'Emission factors Trucks&amp;Trains'!#REF!*(2-$AS$82)</f>
        <v>#REF!</v>
      </c>
      <c r="BF180" s="8" t="e">
        <f>#REF!*'Emission factors Trucks&amp;Trains'!#REF!*(2-$AS$82)</f>
        <v>#REF!</v>
      </c>
      <c r="BG180" s="9" t="e">
        <f>#REF!*'Emission factors Trucks&amp;Trains'!#REF!*(2-$AS$82)</f>
        <v>#REF!</v>
      </c>
    </row>
    <row r="181" spans="1:59" ht="15" customHeight="1">
      <c r="A181" s="479"/>
      <c r="B181" s="137" t="s">
        <v>300</v>
      </c>
      <c r="C181" s="112" t="s">
        <v>298</v>
      </c>
      <c r="D181" s="143" t="e">
        <f>D95*'Emission factors Trucks&amp;Trains'!#REF!*(2-$AS$82)</f>
        <v>#REF!</v>
      </c>
      <c r="E181" s="143" t="e">
        <f>E95*'Emission factors Trucks&amp;Trains'!#REF!*(2-$AS$82)</f>
        <v>#REF!</v>
      </c>
      <c r="F181" s="143" t="e">
        <f>F95*'Emission factors Trucks&amp;Trains'!#REF!*(2-$AS$82)</f>
        <v>#REF!</v>
      </c>
      <c r="G181" s="143" t="e">
        <f>G95*'Emission factors Trucks&amp;Trains'!#REF!*(2-$AS$82)</f>
        <v>#REF!</v>
      </c>
      <c r="H181" s="143" t="e">
        <f>H95*'Emission factors Trucks&amp;Trains'!#REF!*(2-$AS$82)</f>
        <v>#REF!</v>
      </c>
      <c r="I181" s="143" t="e">
        <f>I95*'Emission factors Trucks&amp;Trains'!#REF!*(2-$AS$82)</f>
        <v>#REF!</v>
      </c>
      <c r="J181" s="143" t="e">
        <f>J95*'Emission factors Trucks&amp;Trains'!#REF!*(2-$AS$82)</f>
        <v>#REF!</v>
      </c>
      <c r="K181" s="143" t="e">
        <f>K95*'Emission factors Trucks&amp;Trains'!#REF!*(2-$AS$82)</f>
        <v>#REF!</v>
      </c>
      <c r="L181" s="143" t="e">
        <f>L95*'Emission factors Trucks&amp;Trains'!#REF!*(2-$AS$82)</f>
        <v>#REF!</v>
      </c>
      <c r="M181" s="143" t="e">
        <f>M95*'Emission factors Trucks&amp;Trains'!#REF!*(2-$AS$82)</f>
        <v>#REF!</v>
      </c>
      <c r="N181" s="143" t="e">
        <f>N95*'Emission factors Trucks&amp;Trains'!#REF!*(2-$AS$82)</f>
        <v>#REF!</v>
      </c>
      <c r="O181" s="143" t="e">
        <f>O95*'Emission factors Trucks&amp;Trains'!#REF!*(2-$AS$82)</f>
        <v>#REF!</v>
      </c>
      <c r="P181" s="143" t="e">
        <f>P95*'Emission factors Trucks&amp;Trains'!#REF!*(2-$AS$82)</f>
        <v>#REF!</v>
      </c>
      <c r="Q181" s="143" t="e">
        <f>Q95*'Emission factors Trucks&amp;Trains'!#REF!*(2-$AS$82)</f>
        <v>#REF!</v>
      </c>
      <c r="R181" s="143" t="e">
        <f>R95*'Emission factors Trucks&amp;Trains'!#REF!*(2-$AS$82)</f>
        <v>#REF!</v>
      </c>
      <c r="S181" s="143" t="e">
        <f>S95*'Emission factors Trucks&amp;Trains'!#REF!*(2-$AS$82)</f>
        <v>#REF!</v>
      </c>
      <c r="T181" s="143" t="e">
        <f>T95*'Emission factors Trucks&amp;Trains'!#REF!*(2-$AS$82)</f>
        <v>#REF!</v>
      </c>
      <c r="U181" s="143" t="e">
        <f>U95*'Emission factors Trucks&amp;Trains'!#REF!*(2-$AS$82)</f>
        <v>#REF!</v>
      </c>
      <c r="V181" s="143" t="e">
        <f>V95*'Emission factors Trucks&amp;Trains'!#REF!*(2-$AS$82)</f>
        <v>#REF!</v>
      </c>
      <c r="W181" s="143" t="e">
        <f>W95*'Emission factors Trucks&amp;Trains'!#REF!*(2-$AS$82)</f>
        <v>#REF!</v>
      </c>
      <c r="X181" s="143" t="e">
        <f>X95*'Emission factors Trucks&amp;Trains'!#REF!*(2-$AS$82)</f>
        <v>#REF!</v>
      </c>
      <c r="Y181" s="143" t="e">
        <f>Y95*'Emission factors Trucks&amp;Trains'!#REF!*(2-$AS$82)</f>
        <v>#REF!</v>
      </c>
      <c r="Z181" s="143" t="e">
        <f>Z95*'Emission factors Trucks&amp;Trains'!#REF!*(2-$AS$82)</f>
        <v>#REF!</v>
      </c>
      <c r="AA181" s="143" t="e">
        <f>AA95*'Emission factors Trucks&amp;Trains'!#REF!*(2-$AS$82)</f>
        <v>#REF!</v>
      </c>
      <c r="AB181" s="143" t="e">
        <f>AB95*'Emission factors Trucks&amp;Trains'!#REF!*(2-$AS$82)</f>
        <v>#REF!</v>
      </c>
      <c r="AF181" s="447"/>
      <c r="AG181" s="137" t="s">
        <v>299</v>
      </c>
      <c r="AH181" s="6" t="s">
        <v>298</v>
      </c>
      <c r="AI181" s="21" t="e">
        <f>#REF!*'Emission factors Trucks&amp;Trains'!#REF!*(2-$AS$82)</f>
        <v>#REF!</v>
      </c>
      <c r="AJ181" s="8" t="e">
        <f>#REF!*'Emission factors Trucks&amp;Trains'!#REF!*(2-$AS$82)</f>
        <v>#REF!</v>
      </c>
      <c r="AK181" s="8" t="e">
        <f>#REF!*'Emission factors Trucks&amp;Trains'!#REF!*(2-$AS$82)</f>
        <v>#REF!</v>
      </c>
      <c r="AL181" s="8" t="e">
        <f>#REF!*'Emission factors Trucks&amp;Trains'!#REF!*(2-$AS$82)</f>
        <v>#REF!</v>
      </c>
      <c r="AM181" s="8" t="e">
        <f>#REF!*'Emission factors Trucks&amp;Trains'!#REF!*(2-$AS$82)</f>
        <v>#REF!</v>
      </c>
      <c r="AN181" s="8" t="e">
        <f>#REF!*'Emission factors Trucks&amp;Trains'!#REF!*(2-$AS$82)</f>
        <v>#REF!</v>
      </c>
      <c r="AO181" s="8" t="e">
        <f>#REF!*'Emission factors Trucks&amp;Trains'!#REF!*(2-$AS$82)</f>
        <v>#REF!</v>
      </c>
      <c r="AP181" s="8" t="e">
        <f>#REF!*'Emission factors Trucks&amp;Trains'!#REF!*(2-$AS$82)</f>
        <v>#REF!</v>
      </c>
      <c r="AQ181" s="8" t="e">
        <f>#REF!*'Emission factors Trucks&amp;Trains'!#REF!*(2-$AS$82)</f>
        <v>#REF!</v>
      </c>
      <c r="AR181" s="8" t="e">
        <f>#REF!*'Emission factors Trucks&amp;Trains'!#REF!*(2-$AS$82)</f>
        <v>#REF!</v>
      </c>
      <c r="AS181" s="8" t="e">
        <f>#REF!*'Emission factors Trucks&amp;Trains'!#REF!*(2-$AS$82)</f>
        <v>#REF!</v>
      </c>
      <c r="AT181" s="8" t="e">
        <f>#REF!*'Emission factors Trucks&amp;Trains'!#REF!*(2-$AS$82)</f>
        <v>#REF!</v>
      </c>
      <c r="AU181" s="8" t="e">
        <f>#REF!*'Emission factors Trucks&amp;Trains'!#REF!*(2-$AS$82)</f>
        <v>#REF!</v>
      </c>
      <c r="AV181" s="8" t="e">
        <f>#REF!*'Emission factors Trucks&amp;Trains'!#REF!*(2-$AS$82)</f>
        <v>#REF!</v>
      </c>
      <c r="AW181" s="8" t="e">
        <f>#REF!*'Emission factors Trucks&amp;Trains'!#REF!*(2-$AS$82)</f>
        <v>#REF!</v>
      </c>
      <c r="AX181" s="8" t="e">
        <f>#REF!*'Emission factors Trucks&amp;Trains'!#REF!*(2-$AS$82)</f>
        <v>#REF!</v>
      </c>
      <c r="AY181" s="8" t="e">
        <f>#REF!*'Emission factors Trucks&amp;Trains'!#REF!*(2-$AS$82)</f>
        <v>#REF!</v>
      </c>
      <c r="AZ181" s="8" t="e">
        <f>#REF!*'Emission factors Trucks&amp;Trains'!#REF!*(2-$AS$82)</f>
        <v>#REF!</v>
      </c>
      <c r="BA181" s="8" t="e">
        <f>#REF!*'Emission factors Trucks&amp;Trains'!#REF!*(2-$AS$82)</f>
        <v>#REF!</v>
      </c>
      <c r="BB181" s="8" t="e">
        <f>#REF!*'Emission factors Trucks&amp;Trains'!#REF!*(2-$AS$82)</f>
        <v>#REF!</v>
      </c>
      <c r="BC181" s="8" t="e">
        <f>#REF!*'Emission factors Trucks&amp;Trains'!#REF!*(2-$AS$82)</f>
        <v>#REF!</v>
      </c>
      <c r="BD181" s="8" t="e">
        <f>#REF!*'Emission factors Trucks&amp;Trains'!#REF!*(2-$AS$82)</f>
        <v>#REF!</v>
      </c>
      <c r="BE181" s="8" t="e">
        <f>#REF!*'Emission factors Trucks&amp;Trains'!#REF!*(2-$AS$82)</f>
        <v>#REF!</v>
      </c>
      <c r="BF181" s="8" t="e">
        <f>#REF!*'Emission factors Trucks&amp;Trains'!#REF!*(2-$AS$82)</f>
        <v>#REF!</v>
      </c>
      <c r="BG181" s="9" t="e">
        <f>#REF!*'Emission factors Trucks&amp;Trains'!#REF!*(2-$AS$82)</f>
        <v>#REF!</v>
      </c>
    </row>
    <row r="182" spans="1:59" ht="15" customHeight="1">
      <c r="A182" s="479"/>
      <c r="B182" s="137" t="s">
        <v>230</v>
      </c>
      <c r="C182" s="112" t="s">
        <v>298</v>
      </c>
      <c r="D182" s="143">
        <f>D95*'Emission factors Trucks&amp;Trains'!B12*(2-$AS$82)</f>
        <v>0</v>
      </c>
      <c r="E182" s="143">
        <f>E95*'Emission factors Trucks&amp;Trains'!C12*(2-$AS$82)</f>
        <v>0</v>
      </c>
      <c r="F182" s="143">
        <f>F95*'Emission factors Trucks&amp;Trains'!D12*(2-$AS$82)</f>
        <v>20578352.706703335</v>
      </c>
      <c r="G182" s="143">
        <f>G95*'Emission factors Trucks&amp;Trains'!E12*(2-$AS$82)</f>
        <v>120602056.90811597</v>
      </c>
      <c r="H182" s="143">
        <f>H95*'Emission factors Trucks&amp;Trains'!F12*(2-$AS$82)</f>
        <v>111131339.10809113</v>
      </c>
      <c r="I182" s="143">
        <f>I95*'Emission factors Trucks&amp;Trains'!G12*(2-$AS$82)</f>
        <v>135274531.3801955</v>
      </c>
      <c r="J182" s="143">
        <f>J95*'Emission factors Trucks&amp;Trains'!H12*(2-$AS$82)</f>
        <v>140817208.6927458</v>
      </c>
      <c r="K182" s="143">
        <f>K95*'Emission factors Trucks&amp;Trains'!I12*(2-$AS$82)</f>
        <v>115464717.86571819</v>
      </c>
      <c r="L182" s="143">
        <f>L95*'Emission factors Trucks&amp;Trains'!J12*(2-$AS$82)</f>
        <v>34045846.86557702</v>
      </c>
      <c r="M182" s="143">
        <f>M95*'Emission factors Trucks&amp;Trains'!K12*(2-$AS$82)</f>
        <v>47463639.409183145</v>
      </c>
      <c r="N182" s="143">
        <f>N95*'Emission factors Trucks&amp;Trains'!L12*(2-$AS$82)</f>
        <v>50370824.418208845</v>
      </c>
      <c r="O182" s="143">
        <f>O95*'Emission factors Trucks&amp;Trains'!M12*(2-$AS$82)</f>
        <v>46523172.168707982</v>
      </c>
      <c r="P182" s="143">
        <f>P95*'Emission factors Trucks&amp;Trains'!N12*(2-$AS$82)</f>
        <v>43191649.320227928</v>
      </c>
      <c r="Q182" s="143">
        <f>Q95*'Emission factors Trucks&amp;Trains'!O12*(2-$AS$82)</f>
        <v>30151665.226343814</v>
      </c>
      <c r="R182" s="143">
        <f>R95*'Emission factors Trucks&amp;Trains'!P12*(2-$AS$82)</f>
        <v>22340761.620512787</v>
      </c>
      <c r="S182" s="143">
        <f>S95*'Emission factors Trucks&amp;Trains'!Q12*(2-$AS$82)</f>
        <v>16580777.522085283</v>
      </c>
      <c r="T182" s="143">
        <f>T95*'Emission factors Trucks&amp;Trains'!R12*(2-$AS$82)</f>
        <v>19303270.012611326</v>
      </c>
      <c r="U182" s="143">
        <f>U95*'Emission factors Trucks&amp;Trains'!S12*(2-$AS$82)</f>
        <v>17728586.898954503</v>
      </c>
      <c r="V182" s="143">
        <f>V95*'Emission factors Trucks&amp;Trains'!T12*(2-$AS$82)</f>
        <v>16416348.231412394</v>
      </c>
      <c r="W182" s="143">
        <f>W95*'Emission factors Trucks&amp;Trains'!U12*(2-$AS$82)</f>
        <v>14708619.186872751</v>
      </c>
      <c r="X182" s="143">
        <f>X95*'Emission factors Trucks&amp;Trains'!V12*(2-$AS$82)</f>
        <v>9722443.8433113266</v>
      </c>
      <c r="Y182" s="143">
        <f>Y95*'Emission factors Trucks&amp;Trains'!W12*(2-$AS$82)</f>
        <v>8961302.6731176749</v>
      </c>
      <c r="Z182" s="143">
        <f>Z95*'Emission factors Trucks&amp;Trains'!X12*(2-$AS$82)</f>
        <v>8230546.847257345</v>
      </c>
      <c r="AA182" s="143">
        <f>AA95*'Emission factors Trucks&amp;Trains'!Y12*(2-$AS$82)</f>
        <v>3932969.0129588414</v>
      </c>
      <c r="AB182" s="143">
        <f>AB95*'Emission factors Trucks&amp;Trains'!Z12*(2-$AS$82)</f>
        <v>3833582.4382131938</v>
      </c>
      <c r="AF182" s="447"/>
      <c r="AG182" s="137" t="s">
        <v>300</v>
      </c>
      <c r="AH182" s="6" t="s">
        <v>298</v>
      </c>
      <c r="AI182" s="21" t="e">
        <f>#REF!*'Emission factors Trucks&amp;Trains'!#REF!*(2-$AS$82)</f>
        <v>#REF!</v>
      </c>
      <c r="AJ182" s="8" t="e">
        <f>#REF!*'Emission factors Trucks&amp;Trains'!#REF!*(2-$AS$82)</f>
        <v>#REF!</v>
      </c>
      <c r="AK182" s="8" t="e">
        <f>#REF!*'Emission factors Trucks&amp;Trains'!#REF!*(2-$AS$82)</f>
        <v>#REF!</v>
      </c>
      <c r="AL182" s="8" t="e">
        <f>#REF!*'Emission factors Trucks&amp;Trains'!#REF!*(2-$AS$82)</f>
        <v>#REF!</v>
      </c>
      <c r="AM182" s="8" t="e">
        <f>#REF!*'Emission factors Trucks&amp;Trains'!#REF!*(2-$AS$82)</f>
        <v>#REF!</v>
      </c>
      <c r="AN182" s="8" t="e">
        <f>#REF!*'Emission factors Trucks&amp;Trains'!#REF!*(2-$AS$82)</f>
        <v>#REF!</v>
      </c>
      <c r="AO182" s="8" t="e">
        <f>#REF!*'Emission factors Trucks&amp;Trains'!#REF!*(2-$AS$82)</f>
        <v>#REF!</v>
      </c>
      <c r="AP182" s="8" t="e">
        <f>#REF!*'Emission factors Trucks&amp;Trains'!#REF!*(2-$AS$82)</f>
        <v>#REF!</v>
      </c>
      <c r="AQ182" s="8" t="e">
        <f>#REF!*'Emission factors Trucks&amp;Trains'!#REF!*(2-$AS$82)</f>
        <v>#REF!</v>
      </c>
      <c r="AR182" s="8" t="e">
        <f>#REF!*'Emission factors Trucks&amp;Trains'!#REF!*(2-$AS$82)</f>
        <v>#REF!</v>
      </c>
      <c r="AS182" s="8" t="e">
        <f>#REF!*'Emission factors Trucks&amp;Trains'!#REF!*(2-$AS$82)</f>
        <v>#REF!</v>
      </c>
      <c r="AT182" s="8" t="e">
        <f>#REF!*'Emission factors Trucks&amp;Trains'!#REF!*(2-$AS$82)</f>
        <v>#REF!</v>
      </c>
      <c r="AU182" s="8" t="e">
        <f>#REF!*'Emission factors Trucks&amp;Trains'!#REF!*(2-$AS$82)</f>
        <v>#REF!</v>
      </c>
      <c r="AV182" s="8" t="e">
        <f>#REF!*'Emission factors Trucks&amp;Trains'!#REF!*(2-$AS$82)</f>
        <v>#REF!</v>
      </c>
      <c r="AW182" s="8" t="e">
        <f>#REF!*'Emission factors Trucks&amp;Trains'!#REF!*(2-$AS$82)</f>
        <v>#REF!</v>
      </c>
      <c r="AX182" s="8" t="e">
        <f>#REF!*'Emission factors Trucks&amp;Trains'!#REF!*(2-$AS$82)</f>
        <v>#REF!</v>
      </c>
      <c r="AY182" s="8" t="e">
        <f>#REF!*'Emission factors Trucks&amp;Trains'!#REF!*(2-$AS$82)</f>
        <v>#REF!</v>
      </c>
      <c r="AZ182" s="8" t="e">
        <f>#REF!*'Emission factors Trucks&amp;Trains'!#REF!*(2-$AS$82)</f>
        <v>#REF!</v>
      </c>
      <c r="BA182" s="8" t="e">
        <f>#REF!*'Emission factors Trucks&amp;Trains'!#REF!*(2-$AS$82)</f>
        <v>#REF!</v>
      </c>
      <c r="BB182" s="8" t="e">
        <f>#REF!*'Emission factors Trucks&amp;Trains'!#REF!*(2-$AS$82)</f>
        <v>#REF!</v>
      </c>
      <c r="BC182" s="8" t="e">
        <f>#REF!*'Emission factors Trucks&amp;Trains'!#REF!*(2-$AS$82)</f>
        <v>#REF!</v>
      </c>
      <c r="BD182" s="8" t="e">
        <f>#REF!*'Emission factors Trucks&amp;Trains'!#REF!*(2-$AS$82)</f>
        <v>#REF!</v>
      </c>
      <c r="BE182" s="8" t="e">
        <f>#REF!*'Emission factors Trucks&amp;Trains'!#REF!*(2-$AS$82)</f>
        <v>#REF!</v>
      </c>
      <c r="BF182" s="8" t="e">
        <f>#REF!*'Emission factors Trucks&amp;Trains'!#REF!*(2-$AS$82)</f>
        <v>#REF!</v>
      </c>
      <c r="BG182" s="9" t="e">
        <f>#REF!*'Emission factors Trucks&amp;Trains'!#REF!*(2-$AS$82)</f>
        <v>#REF!</v>
      </c>
    </row>
    <row r="183" spans="1:59" ht="15" customHeight="1">
      <c r="A183" s="479"/>
      <c r="B183" s="137" t="s">
        <v>301</v>
      </c>
      <c r="C183" s="112" t="s">
        <v>298</v>
      </c>
      <c r="D183" s="143" t="e">
        <f>D95*'Emission factors Trucks&amp;Trains'!#REF!*(2-$AS$82)</f>
        <v>#REF!</v>
      </c>
      <c r="E183" s="143" t="e">
        <f>E95*'Emission factors Trucks&amp;Trains'!#REF!*(2-$AS$82)</f>
        <v>#REF!</v>
      </c>
      <c r="F183" s="143" t="e">
        <f>F95*'Emission factors Trucks&amp;Trains'!#REF!*(2-$AS$82)</f>
        <v>#REF!</v>
      </c>
      <c r="G183" s="143" t="e">
        <f>G95*'Emission factors Trucks&amp;Trains'!#REF!*(2-$AS$82)</f>
        <v>#REF!</v>
      </c>
      <c r="H183" s="143" t="e">
        <f>H95*'Emission factors Trucks&amp;Trains'!#REF!*(2-$AS$82)</f>
        <v>#REF!</v>
      </c>
      <c r="I183" s="143" t="e">
        <f>I95*'Emission factors Trucks&amp;Trains'!#REF!*(2-$AS$82)</f>
        <v>#REF!</v>
      </c>
      <c r="J183" s="143" t="e">
        <f>J95*'Emission factors Trucks&amp;Trains'!#REF!*(2-$AS$82)</f>
        <v>#REF!</v>
      </c>
      <c r="K183" s="143" t="e">
        <f>K95*'Emission factors Trucks&amp;Trains'!#REF!*(2-$AS$82)</f>
        <v>#REF!</v>
      </c>
      <c r="L183" s="143" t="e">
        <f>L95*'Emission factors Trucks&amp;Trains'!#REF!*(2-$AS$82)</f>
        <v>#REF!</v>
      </c>
      <c r="M183" s="143" t="e">
        <f>M95*'Emission factors Trucks&amp;Trains'!#REF!*(2-$AS$82)</f>
        <v>#REF!</v>
      </c>
      <c r="N183" s="143" t="e">
        <f>N95*'Emission factors Trucks&amp;Trains'!#REF!*(2-$AS$82)</f>
        <v>#REF!</v>
      </c>
      <c r="O183" s="143" t="e">
        <f>O95*'Emission factors Trucks&amp;Trains'!#REF!*(2-$AS$82)</f>
        <v>#REF!</v>
      </c>
      <c r="P183" s="143" t="e">
        <f>P95*'Emission factors Trucks&amp;Trains'!#REF!*(2-$AS$82)</f>
        <v>#REF!</v>
      </c>
      <c r="Q183" s="143" t="e">
        <f>Q95*'Emission factors Trucks&amp;Trains'!#REF!*(2-$AS$82)</f>
        <v>#REF!</v>
      </c>
      <c r="R183" s="143" t="e">
        <f>R95*'Emission factors Trucks&amp;Trains'!#REF!*(2-$AS$82)</f>
        <v>#REF!</v>
      </c>
      <c r="S183" s="143" t="e">
        <f>S95*'Emission factors Trucks&amp;Trains'!#REF!*(2-$AS$82)</f>
        <v>#REF!</v>
      </c>
      <c r="T183" s="143" t="e">
        <f>T95*'Emission factors Trucks&amp;Trains'!#REF!*(2-$AS$82)</f>
        <v>#REF!</v>
      </c>
      <c r="U183" s="143" t="e">
        <f>U95*'Emission factors Trucks&amp;Trains'!#REF!*(2-$AS$82)</f>
        <v>#REF!</v>
      </c>
      <c r="V183" s="143" t="e">
        <f>V95*'Emission factors Trucks&amp;Trains'!#REF!*(2-$AS$82)</f>
        <v>#REF!</v>
      </c>
      <c r="W183" s="143" t="e">
        <f>W95*'Emission factors Trucks&amp;Trains'!#REF!*(2-$AS$82)</f>
        <v>#REF!</v>
      </c>
      <c r="X183" s="143" t="e">
        <f>X95*'Emission factors Trucks&amp;Trains'!#REF!*(2-$AS$82)</f>
        <v>#REF!</v>
      </c>
      <c r="Y183" s="143" t="e">
        <f>Y95*'Emission factors Trucks&amp;Trains'!#REF!*(2-$AS$82)</f>
        <v>#REF!</v>
      </c>
      <c r="Z183" s="143" t="e">
        <f>Z95*'Emission factors Trucks&amp;Trains'!#REF!*(2-$AS$82)</f>
        <v>#REF!</v>
      </c>
      <c r="AA183" s="143" t="e">
        <f>AA95*'Emission factors Trucks&amp;Trains'!#REF!*(2-$AS$82)</f>
        <v>#REF!</v>
      </c>
      <c r="AB183" s="143" t="e">
        <f>AB95*'Emission factors Trucks&amp;Trains'!#REF!*(2-$AS$82)</f>
        <v>#REF!</v>
      </c>
      <c r="AF183" s="447"/>
      <c r="AG183" s="137" t="s">
        <v>230</v>
      </c>
      <c r="AH183" s="6" t="s">
        <v>298</v>
      </c>
      <c r="AI183" s="21">
        <f>AI91*'Emission factors Trucks&amp;Trains'!B12*(2-$AS$82)</f>
        <v>0</v>
      </c>
      <c r="AJ183" s="21">
        <f>AJ91*'Emission factors Trucks&amp;Trains'!C12*(2-$AS$82)</f>
        <v>-38.033242541329663</v>
      </c>
      <c r="AK183" s="21">
        <f>AK91*'Emission factors Trucks&amp;Trains'!D12*(2-$AS$82)</f>
        <v>0</v>
      </c>
      <c r="AL183" s="21">
        <f>AL91*'Emission factors Trucks&amp;Trains'!E12*(2-$AS$82)</f>
        <v>0</v>
      </c>
      <c r="AM183" s="21">
        <f>AM91*'Emission factors Trucks&amp;Trains'!F12*(2-$AS$82)</f>
        <v>0</v>
      </c>
      <c r="AN183" s="21">
        <f>AN91*'Emission factors Trucks&amp;Trains'!G12*(2-$AS$82)</f>
        <v>0</v>
      </c>
      <c r="AO183" s="21">
        <f>AO91*'Emission factors Trucks&amp;Trains'!H12*(2-$AS$82)</f>
        <v>0</v>
      </c>
      <c r="AP183" s="21">
        <f>AP91*'Emission factors Trucks&amp;Trains'!I12*(2-$AS$82)</f>
        <v>0</v>
      </c>
      <c r="AQ183" s="21">
        <f>AQ91*'Emission factors Trucks&amp;Trains'!J12*(2-$AS$82)</f>
        <v>0</v>
      </c>
      <c r="AR183" s="21">
        <f>AR91*'Emission factors Trucks&amp;Trains'!K12*(2-$AS$82)</f>
        <v>0</v>
      </c>
      <c r="AS183" s="21">
        <f>AS91*'Emission factors Trucks&amp;Trains'!L12*(2-$AS$82)</f>
        <v>0</v>
      </c>
      <c r="AT183" s="21">
        <f>AT91*'Emission factors Trucks&amp;Trains'!M12*(2-$AS$82)</f>
        <v>0</v>
      </c>
      <c r="AU183" s="21">
        <f>AU91*'Emission factors Trucks&amp;Trains'!N12*(2-$AS$82)</f>
        <v>0</v>
      </c>
      <c r="AV183" s="21">
        <f>AV91*'Emission factors Trucks&amp;Trains'!O12*(2-$AS$82)</f>
        <v>0</v>
      </c>
      <c r="AW183" s="21">
        <f>AW91*'Emission factors Trucks&amp;Trains'!P12*(2-$AS$82)</f>
        <v>0</v>
      </c>
      <c r="AX183" s="21">
        <f>AX91*'Emission factors Trucks&amp;Trains'!Q12*(2-$AS$82)</f>
        <v>0</v>
      </c>
      <c r="AY183" s="21">
        <f>AY91*'Emission factors Trucks&amp;Trains'!R12*(2-$AS$82)</f>
        <v>14077.550775138818</v>
      </c>
      <c r="AZ183" s="21">
        <f>AZ91*'Emission factors Trucks&amp;Trains'!S12*(2-$AS$82)</f>
        <v>19880.092671681614</v>
      </c>
      <c r="BA183" s="21">
        <f>BA91*'Emission factors Trucks&amp;Trains'!T12*(2-$AS$82)</f>
        <v>20359.907269793737</v>
      </c>
      <c r="BB183" s="21">
        <f>BB91*'Emission factors Trucks&amp;Trains'!U12*(2-$AS$82)</f>
        <v>14517.540069430617</v>
      </c>
      <c r="BC183" s="21">
        <f>BC91*'Emission factors Trucks&amp;Trains'!V12*(2-$AS$82)</f>
        <v>0</v>
      </c>
      <c r="BD183" s="21">
        <f>BD91*'Emission factors Trucks&amp;Trains'!W12*(2-$AS$82)</f>
        <v>0</v>
      </c>
      <c r="BE183" s="21">
        <f>BE91*'Emission factors Trucks&amp;Trains'!X12*(2-$AS$82)</f>
        <v>0</v>
      </c>
      <c r="BF183" s="21">
        <f>BF91*'Emission factors Trucks&amp;Trains'!Y12*(2-$AS$82)</f>
        <v>0</v>
      </c>
      <c r="BG183" s="21">
        <f>BG91*'Emission factors Trucks&amp;Trains'!Z12*(2-$AS$82)</f>
        <v>0</v>
      </c>
    </row>
    <row r="184" spans="1:59" ht="15" customHeight="1">
      <c r="A184" s="479"/>
      <c r="B184" s="137" t="s">
        <v>302</v>
      </c>
      <c r="C184" s="112" t="s">
        <v>298</v>
      </c>
      <c r="D184" s="143" t="e">
        <f>D95*'Emission factors Trucks&amp;Trains'!#REF!*(2-$AS$82)</f>
        <v>#REF!</v>
      </c>
      <c r="E184" s="143" t="e">
        <f>E95*'Emission factors Trucks&amp;Trains'!#REF!*(2-$AS$82)</f>
        <v>#REF!</v>
      </c>
      <c r="F184" s="143" t="e">
        <f>F95*'Emission factors Trucks&amp;Trains'!#REF!*(2-$AS$82)</f>
        <v>#REF!</v>
      </c>
      <c r="G184" s="143" t="e">
        <f>G95*'Emission factors Trucks&amp;Trains'!#REF!*(2-$AS$82)</f>
        <v>#REF!</v>
      </c>
      <c r="H184" s="143" t="e">
        <f>H95*'Emission factors Trucks&amp;Trains'!#REF!*(2-$AS$82)</f>
        <v>#REF!</v>
      </c>
      <c r="I184" s="143" t="e">
        <f>I95*'Emission factors Trucks&amp;Trains'!#REF!*(2-$AS$82)</f>
        <v>#REF!</v>
      </c>
      <c r="J184" s="143" t="e">
        <f>J95*'Emission factors Trucks&amp;Trains'!#REF!*(2-$AS$82)</f>
        <v>#REF!</v>
      </c>
      <c r="K184" s="143" t="e">
        <f>K95*'Emission factors Trucks&amp;Trains'!#REF!*(2-$AS$82)</f>
        <v>#REF!</v>
      </c>
      <c r="L184" s="143" t="e">
        <f>L95*'Emission factors Trucks&amp;Trains'!#REF!*(2-$AS$82)</f>
        <v>#REF!</v>
      </c>
      <c r="M184" s="143" t="e">
        <f>M95*'Emission factors Trucks&amp;Trains'!#REF!*(2-$AS$82)</f>
        <v>#REF!</v>
      </c>
      <c r="N184" s="143" t="e">
        <f>N95*'Emission factors Trucks&amp;Trains'!#REF!*(2-$AS$82)</f>
        <v>#REF!</v>
      </c>
      <c r="O184" s="143" t="e">
        <f>O95*'Emission factors Trucks&amp;Trains'!#REF!*(2-$AS$82)</f>
        <v>#REF!</v>
      </c>
      <c r="P184" s="143" t="e">
        <f>P95*'Emission factors Trucks&amp;Trains'!#REF!*(2-$AS$82)</f>
        <v>#REF!</v>
      </c>
      <c r="Q184" s="143" t="e">
        <f>Q95*'Emission factors Trucks&amp;Trains'!#REF!*(2-$AS$82)</f>
        <v>#REF!</v>
      </c>
      <c r="R184" s="143" t="e">
        <f>R95*'Emission factors Trucks&amp;Trains'!#REF!*(2-$AS$82)</f>
        <v>#REF!</v>
      </c>
      <c r="S184" s="143" t="e">
        <f>S95*'Emission factors Trucks&amp;Trains'!#REF!*(2-$AS$82)</f>
        <v>#REF!</v>
      </c>
      <c r="T184" s="143" t="e">
        <f>T95*'Emission factors Trucks&amp;Trains'!#REF!*(2-$AS$82)</f>
        <v>#REF!</v>
      </c>
      <c r="U184" s="143" t="e">
        <f>U95*'Emission factors Trucks&amp;Trains'!#REF!*(2-$AS$82)</f>
        <v>#REF!</v>
      </c>
      <c r="V184" s="143" t="e">
        <f>V95*'Emission factors Trucks&amp;Trains'!#REF!*(2-$AS$82)</f>
        <v>#REF!</v>
      </c>
      <c r="W184" s="143" t="e">
        <f>W95*'Emission factors Trucks&amp;Trains'!#REF!*(2-$AS$82)</f>
        <v>#REF!</v>
      </c>
      <c r="X184" s="143" t="e">
        <f>X95*'Emission factors Trucks&amp;Trains'!#REF!*(2-$AS$82)</f>
        <v>#REF!</v>
      </c>
      <c r="Y184" s="143" t="e">
        <f>Y95*'Emission factors Trucks&amp;Trains'!#REF!*(2-$AS$82)</f>
        <v>#REF!</v>
      </c>
      <c r="Z184" s="143" t="e">
        <f>Z95*'Emission factors Trucks&amp;Trains'!#REF!*(2-$AS$82)</f>
        <v>#REF!</v>
      </c>
      <c r="AA184" s="143" t="e">
        <f>AA95*'Emission factors Trucks&amp;Trains'!#REF!*(2-$AS$82)</f>
        <v>#REF!</v>
      </c>
      <c r="AB184" s="143" t="e">
        <f>AB95*'Emission factors Trucks&amp;Trains'!#REF!*(2-$AS$82)</f>
        <v>#REF!</v>
      </c>
      <c r="AF184" s="447"/>
      <c r="AG184" s="137" t="s">
        <v>301</v>
      </c>
      <c r="AH184" s="6" t="s">
        <v>298</v>
      </c>
      <c r="AI184" s="21" t="e">
        <f>#REF!*'Emission factors Trucks&amp;Trains'!#REF!*(2-$AS$82)</f>
        <v>#REF!</v>
      </c>
      <c r="AJ184" s="8" t="e">
        <f>#REF!*'Emission factors Trucks&amp;Trains'!#REF!*(2-$AS$82)</f>
        <v>#REF!</v>
      </c>
      <c r="AK184" s="8" t="e">
        <f>#REF!*'Emission factors Trucks&amp;Trains'!#REF!*(2-$AS$82)</f>
        <v>#REF!</v>
      </c>
      <c r="AL184" s="8" t="e">
        <f>#REF!*'Emission factors Trucks&amp;Trains'!#REF!*(2-$AS$82)</f>
        <v>#REF!</v>
      </c>
      <c r="AM184" s="8" t="e">
        <f>#REF!*'Emission factors Trucks&amp;Trains'!#REF!*(2-$AS$82)</f>
        <v>#REF!</v>
      </c>
      <c r="AN184" s="8" t="e">
        <f>#REF!*'Emission factors Trucks&amp;Trains'!#REF!*(2-$AS$82)</f>
        <v>#REF!</v>
      </c>
      <c r="AO184" s="8" t="e">
        <f>#REF!*'Emission factors Trucks&amp;Trains'!#REF!*(2-$AS$82)</f>
        <v>#REF!</v>
      </c>
      <c r="AP184" s="8" t="e">
        <f>#REF!*'Emission factors Trucks&amp;Trains'!#REF!*(2-$AS$82)</f>
        <v>#REF!</v>
      </c>
      <c r="AQ184" s="8" t="e">
        <f>#REF!*'Emission factors Trucks&amp;Trains'!#REF!*(2-$AS$82)</f>
        <v>#REF!</v>
      </c>
      <c r="AR184" s="8" t="e">
        <f>#REF!*'Emission factors Trucks&amp;Trains'!#REF!*(2-$AS$82)</f>
        <v>#REF!</v>
      </c>
      <c r="AS184" s="8" t="e">
        <f>#REF!*'Emission factors Trucks&amp;Trains'!#REF!*(2-$AS$82)</f>
        <v>#REF!</v>
      </c>
      <c r="AT184" s="8" t="e">
        <f>#REF!*'Emission factors Trucks&amp;Trains'!#REF!*(2-$AS$82)</f>
        <v>#REF!</v>
      </c>
      <c r="AU184" s="8" t="e">
        <f>#REF!*'Emission factors Trucks&amp;Trains'!#REF!*(2-$AS$82)</f>
        <v>#REF!</v>
      </c>
      <c r="AV184" s="8" t="e">
        <f>#REF!*'Emission factors Trucks&amp;Trains'!#REF!*(2-$AS$82)</f>
        <v>#REF!</v>
      </c>
      <c r="AW184" s="8" t="e">
        <f>#REF!*'Emission factors Trucks&amp;Trains'!#REF!*(2-$AS$82)</f>
        <v>#REF!</v>
      </c>
      <c r="AX184" s="8" t="e">
        <f>#REF!*'Emission factors Trucks&amp;Trains'!#REF!*(2-$AS$82)</f>
        <v>#REF!</v>
      </c>
      <c r="AY184" s="8" t="e">
        <f>#REF!*'Emission factors Trucks&amp;Trains'!#REF!*(2-$AS$82)</f>
        <v>#REF!</v>
      </c>
      <c r="AZ184" s="8" t="e">
        <f>#REF!*'Emission factors Trucks&amp;Trains'!#REF!*(2-$AS$82)</f>
        <v>#REF!</v>
      </c>
      <c r="BA184" s="8" t="e">
        <f>#REF!*'Emission factors Trucks&amp;Trains'!#REF!*(2-$AS$82)</f>
        <v>#REF!</v>
      </c>
      <c r="BB184" s="8" t="e">
        <f>#REF!*'Emission factors Trucks&amp;Trains'!#REF!*(2-$AS$82)</f>
        <v>#REF!</v>
      </c>
      <c r="BC184" s="8" t="e">
        <f>#REF!*'Emission factors Trucks&amp;Trains'!#REF!*(2-$AS$82)</f>
        <v>#REF!</v>
      </c>
      <c r="BD184" s="8" t="e">
        <f>#REF!*'Emission factors Trucks&amp;Trains'!#REF!*(2-$AS$82)</f>
        <v>#REF!</v>
      </c>
      <c r="BE184" s="8" t="e">
        <f>#REF!*'Emission factors Trucks&amp;Trains'!#REF!*(2-$AS$82)</f>
        <v>#REF!</v>
      </c>
      <c r="BF184" s="8" t="e">
        <f>#REF!*'Emission factors Trucks&amp;Trains'!#REF!*(2-$AS$82)</f>
        <v>#REF!</v>
      </c>
      <c r="BG184" s="9" t="e">
        <f>#REF!*'Emission factors Trucks&amp;Trains'!#REF!*(2-$AS$82)</f>
        <v>#REF!</v>
      </c>
    </row>
    <row r="185" spans="1:59" ht="15" customHeight="1">
      <c r="A185" s="479"/>
      <c r="B185" s="137" t="s">
        <v>303</v>
      </c>
      <c r="C185" s="112" t="s">
        <v>298</v>
      </c>
      <c r="D185" s="143" t="e">
        <f>D95*'Emission factors Trucks&amp;Trains'!#REF!*(2-$AS$82)</f>
        <v>#REF!</v>
      </c>
      <c r="E185" s="143" t="e">
        <f>E95*'Emission factors Trucks&amp;Trains'!#REF!*(2-$AS$82)</f>
        <v>#REF!</v>
      </c>
      <c r="F185" s="143" t="e">
        <f>F95*'Emission factors Trucks&amp;Trains'!#REF!*(2-$AS$82)</f>
        <v>#REF!</v>
      </c>
      <c r="G185" s="143" t="e">
        <f>G95*'Emission factors Trucks&amp;Trains'!#REF!*(2-$AS$82)</f>
        <v>#REF!</v>
      </c>
      <c r="H185" s="143" t="e">
        <f>H95*'Emission factors Trucks&amp;Trains'!#REF!*(2-$AS$82)</f>
        <v>#REF!</v>
      </c>
      <c r="I185" s="143" t="e">
        <f>I95*'Emission factors Trucks&amp;Trains'!#REF!*(2-$AS$82)</f>
        <v>#REF!</v>
      </c>
      <c r="J185" s="143" t="e">
        <f>J95*'Emission factors Trucks&amp;Trains'!#REF!*(2-$AS$82)</f>
        <v>#REF!</v>
      </c>
      <c r="K185" s="143" t="e">
        <f>K95*'Emission factors Trucks&amp;Trains'!#REF!*(2-$AS$82)</f>
        <v>#REF!</v>
      </c>
      <c r="L185" s="143" t="e">
        <f>L95*'Emission factors Trucks&amp;Trains'!#REF!*(2-$AS$82)</f>
        <v>#REF!</v>
      </c>
      <c r="M185" s="143" t="e">
        <f>M95*'Emission factors Trucks&amp;Trains'!#REF!*(2-$AS$82)</f>
        <v>#REF!</v>
      </c>
      <c r="N185" s="143" t="e">
        <f>N95*'Emission factors Trucks&amp;Trains'!#REF!*(2-$AS$82)</f>
        <v>#REF!</v>
      </c>
      <c r="O185" s="143" t="e">
        <f>O95*'Emission factors Trucks&amp;Trains'!#REF!*(2-$AS$82)</f>
        <v>#REF!</v>
      </c>
      <c r="P185" s="143" t="e">
        <f>P95*'Emission factors Trucks&amp;Trains'!#REF!*(2-$AS$82)</f>
        <v>#REF!</v>
      </c>
      <c r="Q185" s="143" t="e">
        <f>Q95*'Emission factors Trucks&amp;Trains'!#REF!*(2-$AS$82)</f>
        <v>#REF!</v>
      </c>
      <c r="R185" s="143" t="e">
        <f>R95*'Emission factors Trucks&amp;Trains'!#REF!*(2-$AS$82)</f>
        <v>#REF!</v>
      </c>
      <c r="S185" s="143" t="e">
        <f>S95*'Emission factors Trucks&amp;Trains'!#REF!*(2-$AS$82)</f>
        <v>#REF!</v>
      </c>
      <c r="T185" s="143" t="e">
        <f>T95*'Emission factors Trucks&amp;Trains'!#REF!*(2-$AS$82)</f>
        <v>#REF!</v>
      </c>
      <c r="U185" s="143" t="e">
        <f>U95*'Emission factors Trucks&amp;Trains'!#REF!*(2-$AS$82)</f>
        <v>#REF!</v>
      </c>
      <c r="V185" s="143" t="e">
        <f>V95*'Emission factors Trucks&amp;Trains'!#REF!*(2-$AS$82)</f>
        <v>#REF!</v>
      </c>
      <c r="W185" s="143" t="e">
        <f>W95*'Emission factors Trucks&amp;Trains'!#REF!*(2-$AS$82)</f>
        <v>#REF!</v>
      </c>
      <c r="X185" s="143" t="e">
        <f>X95*'Emission factors Trucks&amp;Trains'!#REF!*(2-$AS$82)</f>
        <v>#REF!</v>
      </c>
      <c r="Y185" s="143" t="e">
        <f>Y95*'Emission factors Trucks&amp;Trains'!#REF!*(2-$AS$82)</f>
        <v>#REF!</v>
      </c>
      <c r="Z185" s="143" t="e">
        <f>Z95*'Emission factors Trucks&amp;Trains'!#REF!*(2-$AS$82)</f>
        <v>#REF!</v>
      </c>
      <c r="AA185" s="143" t="e">
        <f>AA95*'Emission factors Trucks&amp;Trains'!#REF!*(2-$AS$82)</f>
        <v>#REF!</v>
      </c>
      <c r="AB185" s="143" t="e">
        <f>AB95*'Emission factors Trucks&amp;Trains'!#REF!*(2-$AS$82)</f>
        <v>#REF!</v>
      </c>
      <c r="AF185" s="447"/>
      <c r="AG185" s="137" t="s">
        <v>302</v>
      </c>
      <c r="AH185" s="6" t="s">
        <v>298</v>
      </c>
      <c r="AI185" s="21" t="e">
        <f>#REF!*'Emission factors Trucks&amp;Trains'!#REF!*(2-$AS$82)</f>
        <v>#REF!</v>
      </c>
      <c r="AJ185" s="8" t="e">
        <f>#REF!*'Emission factors Trucks&amp;Trains'!#REF!*(2-$AS$82)</f>
        <v>#REF!</v>
      </c>
      <c r="AK185" s="8" t="e">
        <f>#REF!*'Emission factors Trucks&amp;Trains'!#REF!*(2-$AS$82)</f>
        <v>#REF!</v>
      </c>
      <c r="AL185" s="8" t="e">
        <f>#REF!*'Emission factors Trucks&amp;Trains'!#REF!*(2-$AS$82)</f>
        <v>#REF!</v>
      </c>
      <c r="AM185" s="8" t="e">
        <f>#REF!*'Emission factors Trucks&amp;Trains'!#REF!*(2-$AS$82)</f>
        <v>#REF!</v>
      </c>
      <c r="AN185" s="8" t="e">
        <f>#REF!*'Emission factors Trucks&amp;Trains'!#REF!*(2-$AS$82)</f>
        <v>#REF!</v>
      </c>
      <c r="AO185" s="8" t="e">
        <f>#REF!*'Emission factors Trucks&amp;Trains'!#REF!*(2-$AS$82)</f>
        <v>#REF!</v>
      </c>
      <c r="AP185" s="8" t="e">
        <f>#REF!*'Emission factors Trucks&amp;Trains'!#REF!*(2-$AS$82)</f>
        <v>#REF!</v>
      </c>
      <c r="AQ185" s="8" t="e">
        <f>#REF!*'Emission factors Trucks&amp;Trains'!#REF!*(2-$AS$82)</f>
        <v>#REF!</v>
      </c>
      <c r="AR185" s="8" t="e">
        <f>#REF!*'Emission factors Trucks&amp;Trains'!#REF!*(2-$AS$82)</f>
        <v>#REF!</v>
      </c>
      <c r="AS185" s="8" t="e">
        <f>#REF!*'Emission factors Trucks&amp;Trains'!#REF!*(2-$AS$82)</f>
        <v>#REF!</v>
      </c>
      <c r="AT185" s="8" t="e">
        <f>#REF!*'Emission factors Trucks&amp;Trains'!#REF!*(2-$AS$82)</f>
        <v>#REF!</v>
      </c>
      <c r="AU185" s="8" t="e">
        <f>#REF!*'Emission factors Trucks&amp;Trains'!#REF!*(2-$AS$82)</f>
        <v>#REF!</v>
      </c>
      <c r="AV185" s="8" t="e">
        <f>#REF!*'Emission factors Trucks&amp;Trains'!#REF!*(2-$AS$82)</f>
        <v>#REF!</v>
      </c>
      <c r="AW185" s="8" t="e">
        <f>#REF!*'Emission factors Trucks&amp;Trains'!#REF!*(2-$AS$82)</f>
        <v>#REF!</v>
      </c>
      <c r="AX185" s="8" t="e">
        <f>#REF!*'Emission factors Trucks&amp;Trains'!#REF!*(2-$AS$82)</f>
        <v>#REF!</v>
      </c>
      <c r="AY185" s="8" t="e">
        <f>#REF!*'Emission factors Trucks&amp;Trains'!#REF!*(2-$AS$82)</f>
        <v>#REF!</v>
      </c>
      <c r="AZ185" s="8" t="e">
        <f>#REF!*'Emission factors Trucks&amp;Trains'!#REF!*(2-$AS$82)</f>
        <v>#REF!</v>
      </c>
      <c r="BA185" s="8" t="e">
        <f>#REF!*'Emission factors Trucks&amp;Trains'!#REF!*(2-$AS$82)</f>
        <v>#REF!</v>
      </c>
      <c r="BB185" s="8" t="e">
        <f>#REF!*'Emission factors Trucks&amp;Trains'!#REF!*(2-$AS$82)</f>
        <v>#REF!</v>
      </c>
      <c r="BC185" s="8" t="e">
        <f>#REF!*'Emission factors Trucks&amp;Trains'!#REF!*(2-$AS$82)</f>
        <v>#REF!</v>
      </c>
      <c r="BD185" s="8" t="e">
        <f>#REF!*'Emission factors Trucks&amp;Trains'!#REF!*(2-$AS$82)</f>
        <v>#REF!</v>
      </c>
      <c r="BE185" s="8" t="e">
        <f>#REF!*'Emission factors Trucks&amp;Trains'!#REF!*(2-$AS$82)</f>
        <v>#REF!</v>
      </c>
      <c r="BF185" s="8" t="e">
        <f>#REF!*'Emission factors Trucks&amp;Trains'!#REF!*(2-$AS$82)</f>
        <v>#REF!</v>
      </c>
      <c r="BG185" s="9" t="e">
        <f>#REF!*'Emission factors Trucks&amp;Trains'!#REF!*(2-$AS$82)</f>
        <v>#REF!</v>
      </c>
    </row>
    <row r="186" spans="1:59" ht="15" customHeight="1">
      <c r="A186" s="479"/>
      <c r="B186" s="138" t="s">
        <v>198</v>
      </c>
      <c r="C186" s="139" t="s">
        <v>298</v>
      </c>
      <c r="D186" s="143">
        <f>D95*'Emission factors Trucks&amp;Trains'!B13*(2-$AS$82)</f>
        <v>0</v>
      </c>
      <c r="E186" s="143">
        <f>E95*'Emission factors Trucks&amp;Trains'!C13*(2-$AS$82)</f>
        <v>0</v>
      </c>
      <c r="F186" s="143">
        <f>F95*'Emission factors Trucks&amp;Trains'!D13*(2-$AS$82)</f>
        <v>442250.59617629001</v>
      </c>
      <c r="G186" s="143">
        <f>G95*'Emission factors Trucks&amp;Trains'!E13*(2-$AS$82)</f>
        <v>2549008.1450414439</v>
      </c>
      <c r="H186" s="143">
        <f>H95*'Emission factors Trucks&amp;Trains'!F13*(2-$AS$82)</f>
        <v>2317657.149003101</v>
      </c>
      <c r="I186" s="143">
        <f>I95*'Emission factors Trucks&amp;Trains'!G13*(2-$AS$82)</f>
        <v>2789522.2442451376</v>
      </c>
      <c r="J186" s="143">
        <f>J95*'Emission factors Trucks&amp;Trains'!H13*(2-$AS$82)</f>
        <v>2868543.5534355803</v>
      </c>
      <c r="K186" s="143">
        <f>K95*'Emission factors Trucks&amp;Trains'!I13*(2-$AS$82)</f>
        <v>2328811.7537342734</v>
      </c>
      <c r="L186" s="143">
        <f>L95*'Emission factors Trucks&amp;Trains'!J13*(2-$AS$82)</f>
        <v>499399.40210752829</v>
      </c>
      <c r="M186" s="143">
        <f>M95*'Emission factors Trucks&amp;Trains'!K13*(2-$AS$82)</f>
        <v>690432.58392410353</v>
      </c>
      <c r="N186" s="143">
        <f>N95*'Emission factors Trucks&amp;Trains'!L13*(2-$AS$82)</f>
        <v>730763.52344622754</v>
      </c>
      <c r="O186" s="143">
        <f>O95*'Emission factors Trucks&amp;Trains'!M13*(2-$AS$82)</f>
        <v>673112.92123420048</v>
      </c>
      <c r="P186" s="143">
        <f>P95*'Emission factors Trucks&amp;Trains'!N13*(2-$AS$82)</f>
        <v>623457.76006258652</v>
      </c>
      <c r="Q186" s="143">
        <f>Q95*'Emission factors Trucks&amp;Trains'!O13*(2-$AS$82)</f>
        <v>430667.59296434966</v>
      </c>
      <c r="R186" s="143">
        <f>R95*'Emission factors Trucks&amp;Trains'!P13*(2-$AS$82)</f>
        <v>315588.85816565284</v>
      </c>
      <c r="S186" s="143">
        <f>S95*'Emission factors Trucks&amp;Trains'!Q13*(2-$AS$82)</f>
        <v>228814.7298047769</v>
      </c>
      <c r="T186" s="143">
        <f>T95*'Emission factors Trucks&amp;Trains'!R13*(2-$AS$82)</f>
        <v>266385.1261740363</v>
      </c>
      <c r="U186" s="143">
        <f>U95*'Emission factors Trucks&amp;Trains'!S13*(2-$AS$82)</f>
        <v>244654.49920557215</v>
      </c>
      <c r="V186" s="143">
        <f>V95*'Emission factors Trucks&amp;Trains'!T13*(2-$AS$82)</f>
        <v>226545.60559349105</v>
      </c>
      <c r="W186" s="143">
        <f>W95*'Emission factors Trucks&amp;Trains'!U13*(2-$AS$82)</f>
        <v>202978.94477884399</v>
      </c>
      <c r="X186" s="143">
        <f>X95*'Emission factors Trucks&amp;Trains'!V13*(2-$AS$82)</f>
        <v>134169.72503769631</v>
      </c>
      <c r="Y186" s="143">
        <f>Y95*'Emission factors Trucks&amp;Trains'!W13*(2-$AS$82)</f>
        <v>123665.97688902391</v>
      </c>
      <c r="Z186" s="143">
        <f>Z95*'Emission factors Trucks&amp;Trains'!X13*(2-$AS$82)</f>
        <v>113581.54649215136</v>
      </c>
      <c r="AA186" s="143">
        <f>AA95*'Emission factors Trucks&amp;Trains'!Y13*(2-$AS$82)</f>
        <v>54274.972378832004</v>
      </c>
      <c r="AB186" s="143">
        <f>AB95*'Emission factors Trucks&amp;Trains'!Z13*(2-$AS$82)</f>
        <v>52903.437647342078</v>
      </c>
      <c r="AF186" s="447"/>
      <c r="AG186" s="137" t="s">
        <v>303</v>
      </c>
      <c r="AH186" s="6" t="s">
        <v>298</v>
      </c>
      <c r="AI186" s="21" t="e">
        <f>#REF!*'Emission factors Trucks&amp;Trains'!#REF!*(2-$AS$82)</f>
        <v>#REF!</v>
      </c>
      <c r="AJ186" s="8" t="e">
        <f>#REF!*'Emission factors Trucks&amp;Trains'!#REF!*(2-$AS$82)</f>
        <v>#REF!</v>
      </c>
      <c r="AK186" s="8" t="e">
        <f>#REF!*'Emission factors Trucks&amp;Trains'!#REF!*(2-$AS$82)</f>
        <v>#REF!</v>
      </c>
      <c r="AL186" s="8" t="e">
        <f>#REF!*'Emission factors Trucks&amp;Trains'!#REF!*(2-$AS$82)</f>
        <v>#REF!</v>
      </c>
      <c r="AM186" s="8" t="e">
        <f>#REF!*'Emission factors Trucks&amp;Trains'!#REF!*(2-$AS$82)</f>
        <v>#REF!</v>
      </c>
      <c r="AN186" s="8" t="e">
        <f>#REF!*'Emission factors Trucks&amp;Trains'!#REF!*(2-$AS$82)</f>
        <v>#REF!</v>
      </c>
      <c r="AO186" s="8" t="e">
        <f>#REF!*'Emission factors Trucks&amp;Trains'!#REF!*(2-$AS$82)</f>
        <v>#REF!</v>
      </c>
      <c r="AP186" s="8" t="e">
        <f>#REF!*'Emission factors Trucks&amp;Trains'!#REF!*(2-$AS$82)</f>
        <v>#REF!</v>
      </c>
      <c r="AQ186" s="8" t="e">
        <f>#REF!*'Emission factors Trucks&amp;Trains'!#REF!*(2-$AS$82)</f>
        <v>#REF!</v>
      </c>
      <c r="AR186" s="8" t="e">
        <f>#REF!*'Emission factors Trucks&amp;Trains'!#REF!*(2-$AS$82)</f>
        <v>#REF!</v>
      </c>
      <c r="AS186" s="8" t="e">
        <f>#REF!*'Emission factors Trucks&amp;Trains'!#REF!*(2-$AS$82)</f>
        <v>#REF!</v>
      </c>
      <c r="AT186" s="8" t="e">
        <f>#REF!*'Emission factors Trucks&amp;Trains'!#REF!*(2-$AS$82)</f>
        <v>#REF!</v>
      </c>
      <c r="AU186" s="8" t="e">
        <f>#REF!*'Emission factors Trucks&amp;Trains'!#REF!*(2-$AS$82)</f>
        <v>#REF!</v>
      </c>
      <c r="AV186" s="8" t="e">
        <f>#REF!*'Emission factors Trucks&amp;Trains'!#REF!*(2-$AS$82)</f>
        <v>#REF!</v>
      </c>
      <c r="AW186" s="8" t="e">
        <f>#REF!*'Emission factors Trucks&amp;Trains'!#REF!*(2-$AS$82)</f>
        <v>#REF!</v>
      </c>
      <c r="AX186" s="8" t="e">
        <f>#REF!*'Emission factors Trucks&amp;Trains'!#REF!*(2-$AS$82)</f>
        <v>#REF!</v>
      </c>
      <c r="AY186" s="8" t="e">
        <f>#REF!*'Emission factors Trucks&amp;Trains'!#REF!*(2-$AS$82)</f>
        <v>#REF!</v>
      </c>
      <c r="AZ186" s="8" t="e">
        <f>#REF!*'Emission factors Trucks&amp;Trains'!#REF!*(2-$AS$82)</f>
        <v>#REF!</v>
      </c>
      <c r="BA186" s="8" t="e">
        <f>#REF!*'Emission factors Trucks&amp;Trains'!#REF!*(2-$AS$82)</f>
        <v>#REF!</v>
      </c>
      <c r="BB186" s="8" t="e">
        <f>#REF!*'Emission factors Trucks&amp;Trains'!#REF!*(2-$AS$82)</f>
        <v>#REF!</v>
      </c>
      <c r="BC186" s="8" t="e">
        <f>#REF!*'Emission factors Trucks&amp;Trains'!#REF!*(2-$AS$82)</f>
        <v>#REF!</v>
      </c>
      <c r="BD186" s="8" t="e">
        <f>#REF!*'Emission factors Trucks&amp;Trains'!#REF!*(2-$AS$82)</f>
        <v>#REF!</v>
      </c>
      <c r="BE186" s="8" t="e">
        <f>#REF!*'Emission factors Trucks&amp;Trains'!#REF!*(2-$AS$82)</f>
        <v>#REF!</v>
      </c>
      <c r="BF186" s="8" t="e">
        <f>#REF!*'Emission factors Trucks&amp;Trains'!#REF!*(2-$AS$82)</f>
        <v>#REF!</v>
      </c>
      <c r="BG186" s="9" t="e">
        <f>#REF!*'Emission factors Trucks&amp;Trains'!#REF!*(2-$AS$82)</f>
        <v>#REF!</v>
      </c>
    </row>
    <row r="187" spans="1:59" ht="15" customHeight="1">
      <c r="A187" s="479"/>
      <c r="B187" s="2" t="s">
        <v>112</v>
      </c>
      <c r="C187" s="112"/>
      <c r="D187" s="143"/>
      <c r="E187" s="143"/>
      <c r="F187" s="143"/>
      <c r="G187" s="143"/>
      <c r="H187" s="143"/>
      <c r="I187" s="143"/>
      <c r="J187" s="143"/>
      <c r="K187" s="143"/>
      <c r="L187" s="143"/>
      <c r="M187" s="143"/>
      <c r="N187" s="143"/>
      <c r="O187" s="143"/>
      <c r="P187" s="143"/>
      <c r="Q187" s="143"/>
      <c r="R187" s="143"/>
      <c r="S187" s="143"/>
      <c r="T187" s="143"/>
      <c r="U187" s="143"/>
      <c r="V187" s="143"/>
      <c r="W187" s="143"/>
      <c r="X187" s="143"/>
      <c r="Y187" s="143"/>
      <c r="Z187" s="143"/>
      <c r="AA187" s="143"/>
      <c r="AB187" s="143"/>
      <c r="AF187" s="447"/>
      <c r="AG187" s="138" t="s">
        <v>198</v>
      </c>
      <c r="AH187" s="19" t="s">
        <v>298</v>
      </c>
      <c r="AI187" s="22">
        <f>AI91*'Emission factors Trucks&amp;Trains'!B13*(2-$AS$82)</f>
        <v>0</v>
      </c>
      <c r="AJ187" s="22">
        <f>AJ91*'Emission factors Trucks&amp;Trains'!C13*(2-$AS$82)</f>
        <v>-0.83042613109260299</v>
      </c>
      <c r="AK187" s="22">
        <f>AK91*'Emission factors Trucks&amp;Trains'!D13*(2-$AS$82)</f>
        <v>0</v>
      </c>
      <c r="AL187" s="22">
        <f>AL91*'Emission factors Trucks&amp;Trains'!E13*(2-$AS$82)</f>
        <v>0</v>
      </c>
      <c r="AM187" s="22">
        <f>AM91*'Emission factors Trucks&amp;Trains'!F13*(2-$AS$82)</f>
        <v>0</v>
      </c>
      <c r="AN187" s="22">
        <f>AN91*'Emission factors Trucks&amp;Trains'!G13*(2-$AS$82)</f>
        <v>0</v>
      </c>
      <c r="AO187" s="22">
        <f>AO91*'Emission factors Trucks&amp;Trains'!H13*(2-$AS$82)</f>
        <v>0</v>
      </c>
      <c r="AP187" s="22">
        <f>AP91*'Emission factors Trucks&amp;Trains'!I13*(2-$AS$82)</f>
        <v>0</v>
      </c>
      <c r="AQ187" s="22">
        <f>AQ91*'Emission factors Trucks&amp;Trains'!J13*(2-$AS$82)</f>
        <v>0</v>
      </c>
      <c r="AR187" s="22">
        <f>AR91*'Emission factors Trucks&amp;Trains'!K13*(2-$AS$82)</f>
        <v>0</v>
      </c>
      <c r="AS187" s="22">
        <f>AS91*'Emission factors Trucks&amp;Trains'!L13*(2-$AS$82)</f>
        <v>0</v>
      </c>
      <c r="AT187" s="22">
        <f>AT91*'Emission factors Trucks&amp;Trains'!M13*(2-$AS$82)</f>
        <v>0</v>
      </c>
      <c r="AU187" s="22">
        <f>AU91*'Emission factors Trucks&amp;Trains'!N13*(2-$AS$82)</f>
        <v>0</v>
      </c>
      <c r="AV187" s="22">
        <f>AV91*'Emission factors Trucks&amp;Trains'!O13*(2-$AS$82)</f>
        <v>0</v>
      </c>
      <c r="AW187" s="22">
        <f>AW91*'Emission factors Trucks&amp;Trains'!P13*(2-$AS$82)</f>
        <v>0</v>
      </c>
      <c r="AX187" s="22">
        <f>AX91*'Emission factors Trucks&amp;Trains'!Q13*(2-$AS$82)</f>
        <v>0</v>
      </c>
      <c r="AY187" s="22">
        <f>AY91*'Emission factors Trucks&amp;Trains'!R13*(2-$AS$82)</f>
        <v>194.27020069691571</v>
      </c>
      <c r="AZ187" s="22">
        <f>AZ91*'Emission factors Trucks&amp;Trains'!S13*(2-$AS$82)</f>
        <v>274.34527886920625</v>
      </c>
      <c r="BA187" s="22">
        <f>BA91*'Emission factors Trucks&amp;Trains'!T13*(2-$AS$82)</f>
        <v>280.9667203231536</v>
      </c>
      <c r="BB187" s="22">
        <f>BB91*'Emission factors Trucks&amp;Trains'!U13*(2-$AS$82)</f>
        <v>200.34205295814252</v>
      </c>
      <c r="BC187" s="22">
        <f>BC91*'Emission factors Trucks&amp;Trains'!V13*(2-$AS$82)</f>
        <v>0</v>
      </c>
      <c r="BD187" s="22">
        <f>BD91*'Emission factors Trucks&amp;Trains'!W13*(2-$AS$82)</f>
        <v>0</v>
      </c>
      <c r="BE187" s="22">
        <f>BE91*'Emission factors Trucks&amp;Trains'!X13*(2-$AS$82)</f>
        <v>0</v>
      </c>
      <c r="BF187" s="22">
        <f>BF91*'Emission factors Trucks&amp;Trains'!Y13*(2-$AS$82)</f>
        <v>0</v>
      </c>
      <c r="BG187" s="22">
        <f>BG91*'Emission factors Trucks&amp;Trains'!AD13*(2-$AS$82)</f>
        <v>0</v>
      </c>
    </row>
    <row r="188" spans="1:59" ht="15" customHeight="1">
      <c r="A188" s="479"/>
      <c r="B188" s="137" t="s">
        <v>297</v>
      </c>
      <c r="C188" s="112" t="s">
        <v>298</v>
      </c>
      <c r="D188" s="143" t="e">
        <f>D100*'Emission factors Trucks&amp;Trains'!#REF!*(2-$AS$82)</f>
        <v>#REF!</v>
      </c>
      <c r="E188" s="143" t="e">
        <f>E100*'Emission factors Trucks&amp;Trains'!#REF!*(2-$AS$82)</f>
        <v>#REF!</v>
      </c>
      <c r="F188" s="143" t="e">
        <f>F100*'Emission factors Trucks&amp;Trains'!#REF!*(2-$AS$82)</f>
        <v>#REF!</v>
      </c>
      <c r="G188" s="143" t="e">
        <f>G100*'Emission factors Trucks&amp;Trains'!#REF!*(2-$AS$82)</f>
        <v>#REF!</v>
      </c>
      <c r="H188" s="143" t="e">
        <f>H100*'Emission factors Trucks&amp;Trains'!#REF!*(2-$AS$82)</f>
        <v>#REF!</v>
      </c>
      <c r="I188" s="143" t="e">
        <f>I100*'Emission factors Trucks&amp;Trains'!#REF!*(2-$AS$82)</f>
        <v>#REF!</v>
      </c>
      <c r="J188" s="143" t="e">
        <f>J100*'Emission factors Trucks&amp;Trains'!#REF!*(2-$AS$82)</f>
        <v>#REF!</v>
      </c>
      <c r="K188" s="143" t="e">
        <f>K100*'Emission factors Trucks&amp;Trains'!#REF!*(2-$AS$82)</f>
        <v>#REF!</v>
      </c>
      <c r="L188" s="143" t="e">
        <f>L100*'Emission factors Trucks&amp;Trains'!#REF!*(2-$AS$82)</f>
        <v>#REF!</v>
      </c>
      <c r="M188" s="143" t="e">
        <f>M100*'Emission factors Trucks&amp;Trains'!#REF!*(2-$AS$82)</f>
        <v>#REF!</v>
      </c>
      <c r="N188" s="143" t="e">
        <f>N100*'Emission factors Trucks&amp;Trains'!#REF!*(2-$AS$82)</f>
        <v>#REF!</v>
      </c>
      <c r="O188" s="143" t="e">
        <f>O100*'Emission factors Trucks&amp;Trains'!#REF!*(2-$AS$82)</f>
        <v>#REF!</v>
      </c>
      <c r="P188" s="143" t="e">
        <f>P100*'Emission factors Trucks&amp;Trains'!#REF!*(2-$AS$82)</f>
        <v>#REF!</v>
      </c>
      <c r="Q188" s="143" t="e">
        <f>Q100*'Emission factors Trucks&amp;Trains'!#REF!*(2-$AS$82)</f>
        <v>#REF!</v>
      </c>
      <c r="R188" s="143" t="e">
        <f>R100*'Emission factors Trucks&amp;Trains'!#REF!*(2-$AS$82)</f>
        <v>#REF!</v>
      </c>
      <c r="S188" s="143" t="e">
        <f>S100*'Emission factors Trucks&amp;Trains'!#REF!*(2-$AS$82)</f>
        <v>#REF!</v>
      </c>
      <c r="T188" s="143" t="e">
        <f>T100*'Emission factors Trucks&amp;Trains'!#REF!*(2-$AS$82)</f>
        <v>#REF!</v>
      </c>
      <c r="U188" s="143" t="e">
        <f>U100*'Emission factors Trucks&amp;Trains'!#REF!*(2-$AS$82)</f>
        <v>#REF!</v>
      </c>
      <c r="V188" s="143" t="e">
        <f>V100*'Emission factors Trucks&amp;Trains'!#REF!*(2-$AS$82)</f>
        <v>#REF!</v>
      </c>
      <c r="W188" s="143" t="e">
        <f>W100*'Emission factors Trucks&amp;Trains'!#REF!*(2-$AS$82)</f>
        <v>#REF!</v>
      </c>
      <c r="X188" s="143" t="e">
        <f>X100*'Emission factors Trucks&amp;Trains'!#REF!*(2-$AS$82)</f>
        <v>#REF!</v>
      </c>
      <c r="Y188" s="143" t="e">
        <f>Y100*'Emission factors Trucks&amp;Trains'!#REF!*(2-$AS$82)</f>
        <v>#REF!</v>
      </c>
      <c r="Z188" s="143" t="e">
        <f>Z100*'Emission factors Trucks&amp;Trains'!#REF!*(2-$AS$82)</f>
        <v>#REF!</v>
      </c>
      <c r="AA188" s="143" t="e">
        <f>AA100*'Emission factors Trucks&amp;Trains'!#REF!*(2-$AS$82)</f>
        <v>#REF!</v>
      </c>
      <c r="AB188" s="143" t="e">
        <f>AB100*'Emission factors Trucks&amp;Trains'!#REF!*(2-$AS$82)</f>
        <v>#REF!</v>
      </c>
      <c r="AF188" s="447"/>
      <c r="AG188" s="2" t="s">
        <v>23</v>
      </c>
      <c r="AH188" s="53"/>
      <c r="AI188" s="21"/>
      <c r="AJ188" s="8"/>
      <c r="AK188" s="8"/>
      <c r="AL188" s="8"/>
      <c r="AM188" s="8"/>
      <c r="AN188" s="8"/>
      <c r="AO188" s="8"/>
      <c r="AP188" s="8"/>
      <c r="AQ188" s="8"/>
      <c r="AR188" s="8"/>
      <c r="AS188" s="8"/>
      <c r="AT188" s="8"/>
      <c r="AU188" s="8"/>
      <c r="AV188" s="8"/>
      <c r="AW188" s="8"/>
      <c r="AX188" s="8"/>
      <c r="AY188" s="8"/>
      <c r="AZ188" s="8"/>
      <c r="BA188" s="8"/>
      <c r="BB188" s="8"/>
      <c r="BC188" s="8"/>
      <c r="BD188" s="8"/>
      <c r="BE188" s="8"/>
      <c r="BF188" s="8"/>
      <c r="BG188" s="9"/>
    </row>
    <row r="189" spans="1:59" ht="15" customHeight="1">
      <c r="A189" s="479"/>
      <c r="B189" s="137" t="s">
        <v>299</v>
      </c>
      <c r="C189" s="112" t="s">
        <v>298</v>
      </c>
      <c r="D189" s="143" t="e">
        <f>D100*'Emission factors Trucks&amp;Trains'!#REF!*(2-$AS$82)</f>
        <v>#REF!</v>
      </c>
      <c r="E189" s="143" t="e">
        <f>E100*'Emission factors Trucks&amp;Trains'!#REF!*(2-$AS$82)</f>
        <v>#REF!</v>
      </c>
      <c r="F189" s="143" t="e">
        <f>F100*'Emission factors Trucks&amp;Trains'!#REF!*(2-$AS$82)</f>
        <v>#REF!</v>
      </c>
      <c r="G189" s="143" t="e">
        <f>G100*'Emission factors Trucks&amp;Trains'!#REF!*(2-$AS$82)</f>
        <v>#REF!</v>
      </c>
      <c r="H189" s="143" t="e">
        <f>H100*'Emission factors Trucks&amp;Trains'!#REF!*(2-$AS$82)</f>
        <v>#REF!</v>
      </c>
      <c r="I189" s="143" t="e">
        <f>I100*'Emission factors Trucks&amp;Trains'!#REF!*(2-$AS$82)</f>
        <v>#REF!</v>
      </c>
      <c r="J189" s="143" t="e">
        <f>J100*'Emission factors Trucks&amp;Trains'!#REF!*(2-$AS$82)</f>
        <v>#REF!</v>
      </c>
      <c r="K189" s="143" t="e">
        <f>K100*'Emission factors Trucks&amp;Trains'!#REF!*(2-$AS$82)</f>
        <v>#REF!</v>
      </c>
      <c r="L189" s="143" t="e">
        <f>L100*'Emission factors Trucks&amp;Trains'!#REF!*(2-$AS$82)</f>
        <v>#REF!</v>
      </c>
      <c r="M189" s="143" t="e">
        <f>M100*'Emission factors Trucks&amp;Trains'!#REF!*(2-$AS$82)</f>
        <v>#REF!</v>
      </c>
      <c r="N189" s="143" t="e">
        <f>N100*'Emission factors Trucks&amp;Trains'!#REF!*(2-$AS$82)</f>
        <v>#REF!</v>
      </c>
      <c r="O189" s="143" t="e">
        <f>O100*'Emission factors Trucks&amp;Trains'!#REF!*(2-$AS$82)</f>
        <v>#REF!</v>
      </c>
      <c r="P189" s="143" t="e">
        <f>P100*'Emission factors Trucks&amp;Trains'!#REF!*(2-$AS$82)</f>
        <v>#REF!</v>
      </c>
      <c r="Q189" s="143" t="e">
        <f>Q100*'Emission factors Trucks&amp;Trains'!#REF!*(2-$AS$82)</f>
        <v>#REF!</v>
      </c>
      <c r="R189" s="143" t="e">
        <f>R100*'Emission factors Trucks&amp;Trains'!#REF!*(2-$AS$82)</f>
        <v>#REF!</v>
      </c>
      <c r="S189" s="143" t="e">
        <f>S100*'Emission factors Trucks&amp;Trains'!#REF!*(2-$AS$82)</f>
        <v>#REF!</v>
      </c>
      <c r="T189" s="143" t="e">
        <f>T100*'Emission factors Trucks&amp;Trains'!#REF!*(2-$AS$82)</f>
        <v>#REF!</v>
      </c>
      <c r="U189" s="143" t="e">
        <f>U100*'Emission factors Trucks&amp;Trains'!#REF!*(2-$AS$82)</f>
        <v>#REF!</v>
      </c>
      <c r="V189" s="143" t="e">
        <f>V100*'Emission factors Trucks&amp;Trains'!#REF!*(2-$AS$82)</f>
        <v>#REF!</v>
      </c>
      <c r="W189" s="143" t="e">
        <f>W100*'Emission factors Trucks&amp;Trains'!#REF!*(2-$AS$82)</f>
        <v>#REF!</v>
      </c>
      <c r="X189" s="143" t="e">
        <f>X100*'Emission factors Trucks&amp;Trains'!#REF!*(2-$AS$82)</f>
        <v>#REF!</v>
      </c>
      <c r="Y189" s="143" t="e">
        <f>Y100*'Emission factors Trucks&amp;Trains'!#REF!*(2-$AS$82)</f>
        <v>#REF!</v>
      </c>
      <c r="Z189" s="143" t="e">
        <f>Z100*'Emission factors Trucks&amp;Trains'!#REF!*(2-$AS$82)</f>
        <v>#REF!</v>
      </c>
      <c r="AA189" s="143" t="e">
        <f>AA100*'Emission factors Trucks&amp;Trains'!#REF!*(2-$AS$82)</f>
        <v>#REF!</v>
      </c>
      <c r="AB189" s="143" t="e">
        <f>AB100*'Emission factors Trucks&amp;Trains'!#REF!*(2-$AS$82)</f>
        <v>#REF!</v>
      </c>
      <c r="AF189" s="447"/>
      <c r="AG189" s="137" t="s">
        <v>297</v>
      </c>
      <c r="AH189" s="6" t="s">
        <v>298</v>
      </c>
      <c r="AI189" s="21" t="e">
        <f>AI94*'Emission factors Trucks&amp;Trains'!#REF!*(2-$AS$82)</f>
        <v>#REF!</v>
      </c>
      <c r="AJ189" s="8" t="e">
        <f>AJ94*'Emission factors Trucks&amp;Trains'!#REF!*(2-$AS$82)</f>
        <v>#REF!</v>
      </c>
      <c r="AK189" s="8" t="e">
        <f>AK94*'Emission factors Trucks&amp;Trains'!#REF!*(2-$AS$82)</f>
        <v>#REF!</v>
      </c>
      <c r="AL189" s="8" t="e">
        <f>AL94*'Emission factors Trucks&amp;Trains'!#REF!*(2-$AS$82)</f>
        <v>#REF!</v>
      </c>
      <c r="AM189" s="8" t="e">
        <f>AM94*'Emission factors Trucks&amp;Trains'!#REF!*(2-$AS$82)</f>
        <v>#REF!</v>
      </c>
      <c r="AN189" s="8" t="e">
        <f>AN94*'Emission factors Trucks&amp;Trains'!#REF!*(2-$AS$82)</f>
        <v>#REF!</v>
      </c>
      <c r="AO189" s="8" t="e">
        <f>AO94*'Emission factors Trucks&amp;Trains'!#REF!*(2-$AS$82)</f>
        <v>#REF!</v>
      </c>
      <c r="AP189" s="8" t="e">
        <f>AP94*'Emission factors Trucks&amp;Trains'!#REF!*(2-$AS$82)</f>
        <v>#REF!</v>
      </c>
      <c r="AQ189" s="8" t="e">
        <f>AQ94*'Emission factors Trucks&amp;Trains'!#REF!*(2-$AS$82)</f>
        <v>#REF!</v>
      </c>
      <c r="AR189" s="8" t="e">
        <f>AR94*'Emission factors Trucks&amp;Trains'!#REF!*(2-$AS$82)</f>
        <v>#REF!</v>
      </c>
      <c r="AS189" s="8" t="e">
        <f>AS94*'Emission factors Trucks&amp;Trains'!#REF!*(2-$AS$82)</f>
        <v>#REF!</v>
      </c>
      <c r="AT189" s="8" t="e">
        <f>AT94*'Emission factors Trucks&amp;Trains'!#REF!*(2-$AS$82)</f>
        <v>#REF!</v>
      </c>
      <c r="AU189" s="8" t="e">
        <f>AU94*'Emission factors Trucks&amp;Trains'!#REF!*(2-$AS$82)</f>
        <v>#REF!</v>
      </c>
      <c r="AV189" s="8" t="e">
        <f>AV94*'Emission factors Trucks&amp;Trains'!#REF!*(2-$AS$82)</f>
        <v>#REF!</v>
      </c>
      <c r="AW189" s="8" t="e">
        <f>AW94*'Emission factors Trucks&amp;Trains'!#REF!*(2-$AS$82)</f>
        <v>#REF!</v>
      </c>
      <c r="AX189" s="8" t="e">
        <f>AX94*'Emission factors Trucks&amp;Trains'!#REF!*(2-$AS$82)</f>
        <v>#REF!</v>
      </c>
      <c r="AY189" s="8" t="e">
        <f>AY94*'Emission factors Trucks&amp;Trains'!#REF!*(2-$AS$82)</f>
        <v>#REF!</v>
      </c>
      <c r="AZ189" s="8" t="e">
        <f>AZ94*'Emission factors Trucks&amp;Trains'!#REF!*(2-$AS$82)</f>
        <v>#REF!</v>
      </c>
      <c r="BA189" s="8" t="e">
        <f>BA94*'Emission factors Trucks&amp;Trains'!#REF!*(2-$AS$82)</f>
        <v>#REF!</v>
      </c>
      <c r="BB189" s="8" t="e">
        <f>BB94*'Emission factors Trucks&amp;Trains'!#REF!*(2-$AS$82)</f>
        <v>#REF!</v>
      </c>
      <c r="BC189" s="8" t="e">
        <f>BC94*'Emission factors Trucks&amp;Trains'!#REF!*(2-$AS$82)</f>
        <v>#REF!</v>
      </c>
      <c r="BD189" s="8" t="e">
        <f>BD94*'Emission factors Trucks&amp;Trains'!#REF!*(2-$AS$82)</f>
        <v>#REF!</v>
      </c>
      <c r="BE189" s="8" t="e">
        <f>BE94*'Emission factors Trucks&amp;Trains'!#REF!*(2-$AS$82)</f>
        <v>#REF!</v>
      </c>
      <c r="BF189" s="8" t="e">
        <f>BF94*'Emission factors Trucks&amp;Trains'!#REF!*(2-$AS$82)</f>
        <v>#REF!</v>
      </c>
      <c r="BG189" s="9" t="e">
        <f>BG94*'Emission factors Trucks&amp;Trains'!#REF!*(2-$AS$82)</f>
        <v>#REF!</v>
      </c>
    </row>
    <row r="190" spans="1:59" ht="15" customHeight="1">
      <c r="A190" s="479"/>
      <c r="B190" s="137" t="s">
        <v>300</v>
      </c>
      <c r="C190" s="112" t="s">
        <v>298</v>
      </c>
      <c r="D190" s="143" t="e">
        <f>D100*'Emission factors Trucks&amp;Trains'!#REF!*(2-$AS$82)</f>
        <v>#REF!</v>
      </c>
      <c r="E190" s="143" t="e">
        <f>E100*'Emission factors Trucks&amp;Trains'!#REF!*(2-$AS$82)</f>
        <v>#REF!</v>
      </c>
      <c r="F190" s="143" t="e">
        <f>F100*'Emission factors Trucks&amp;Trains'!#REF!*(2-$AS$82)</f>
        <v>#REF!</v>
      </c>
      <c r="G190" s="143" t="e">
        <f>G100*'Emission factors Trucks&amp;Trains'!#REF!*(2-$AS$82)</f>
        <v>#REF!</v>
      </c>
      <c r="H190" s="143" t="e">
        <f>H100*'Emission factors Trucks&amp;Trains'!#REF!*(2-$AS$82)</f>
        <v>#REF!</v>
      </c>
      <c r="I190" s="143" t="e">
        <f>I100*'Emission factors Trucks&amp;Trains'!#REF!*(2-$AS$82)</f>
        <v>#REF!</v>
      </c>
      <c r="J190" s="143" t="e">
        <f>J100*'Emission factors Trucks&amp;Trains'!#REF!*(2-$AS$82)</f>
        <v>#REF!</v>
      </c>
      <c r="K190" s="143" t="e">
        <f>K100*'Emission factors Trucks&amp;Trains'!#REF!*(2-$AS$82)</f>
        <v>#REF!</v>
      </c>
      <c r="L190" s="143" t="e">
        <f>L100*'Emission factors Trucks&amp;Trains'!#REF!*(2-$AS$82)</f>
        <v>#REF!</v>
      </c>
      <c r="M190" s="143" t="e">
        <f>M100*'Emission factors Trucks&amp;Trains'!#REF!*(2-$AS$82)</f>
        <v>#REF!</v>
      </c>
      <c r="N190" s="143" t="e">
        <f>N100*'Emission factors Trucks&amp;Trains'!#REF!*(2-$AS$82)</f>
        <v>#REF!</v>
      </c>
      <c r="O190" s="143" t="e">
        <f>O100*'Emission factors Trucks&amp;Trains'!#REF!*(2-$AS$82)</f>
        <v>#REF!</v>
      </c>
      <c r="P190" s="143" t="e">
        <f>P100*'Emission factors Trucks&amp;Trains'!#REF!*(2-$AS$82)</f>
        <v>#REF!</v>
      </c>
      <c r="Q190" s="143" t="e">
        <f>Q100*'Emission factors Trucks&amp;Trains'!#REF!*(2-$AS$82)</f>
        <v>#REF!</v>
      </c>
      <c r="R190" s="143" t="e">
        <f>R100*'Emission factors Trucks&amp;Trains'!#REF!*(2-$AS$82)</f>
        <v>#REF!</v>
      </c>
      <c r="S190" s="143" t="e">
        <f>S100*'Emission factors Trucks&amp;Trains'!#REF!*(2-$AS$82)</f>
        <v>#REF!</v>
      </c>
      <c r="T190" s="143" t="e">
        <f>T100*'Emission factors Trucks&amp;Trains'!#REF!*(2-$AS$82)</f>
        <v>#REF!</v>
      </c>
      <c r="U190" s="143" t="e">
        <f>U100*'Emission factors Trucks&amp;Trains'!#REF!*(2-$AS$82)</f>
        <v>#REF!</v>
      </c>
      <c r="V190" s="143" t="e">
        <f>V100*'Emission factors Trucks&amp;Trains'!#REF!*(2-$AS$82)</f>
        <v>#REF!</v>
      </c>
      <c r="W190" s="143" t="e">
        <f>W100*'Emission factors Trucks&amp;Trains'!#REF!*(2-$AS$82)</f>
        <v>#REF!</v>
      </c>
      <c r="X190" s="143" t="e">
        <f>X100*'Emission factors Trucks&amp;Trains'!#REF!*(2-$AS$82)</f>
        <v>#REF!</v>
      </c>
      <c r="Y190" s="143" t="e">
        <f>Y100*'Emission factors Trucks&amp;Trains'!#REF!*(2-$AS$82)</f>
        <v>#REF!</v>
      </c>
      <c r="Z190" s="143" t="e">
        <f>Z100*'Emission factors Trucks&amp;Trains'!#REF!*(2-$AS$82)</f>
        <v>#REF!</v>
      </c>
      <c r="AA190" s="143" t="e">
        <f>AA100*'Emission factors Trucks&amp;Trains'!#REF!*(2-$AS$82)</f>
        <v>#REF!</v>
      </c>
      <c r="AB190" s="143" t="e">
        <f>AB100*'Emission factors Trucks&amp;Trains'!#REF!*(2-$AS$82)</f>
        <v>#REF!</v>
      </c>
      <c r="AF190" s="447"/>
      <c r="AG190" s="137" t="s">
        <v>299</v>
      </c>
      <c r="AH190" s="6" t="s">
        <v>298</v>
      </c>
      <c r="AI190" s="21" t="e">
        <f>AI94*'Emission factors Trucks&amp;Trains'!#REF!*(2-$AS$82)</f>
        <v>#REF!</v>
      </c>
      <c r="AJ190" s="8" t="e">
        <f>AJ94*'Emission factors Trucks&amp;Trains'!#REF!*(2-$AS$82)</f>
        <v>#REF!</v>
      </c>
      <c r="AK190" s="8" t="e">
        <f>AK94*'Emission factors Trucks&amp;Trains'!#REF!*(2-$AS$82)</f>
        <v>#REF!</v>
      </c>
      <c r="AL190" s="8" t="e">
        <f>AL94*'Emission factors Trucks&amp;Trains'!#REF!*(2-$AS$82)</f>
        <v>#REF!</v>
      </c>
      <c r="AM190" s="8" t="e">
        <f>AM94*'Emission factors Trucks&amp;Trains'!#REF!*(2-$AS$82)</f>
        <v>#REF!</v>
      </c>
      <c r="AN190" s="8" t="e">
        <f>AN94*'Emission factors Trucks&amp;Trains'!#REF!*(2-$AS$82)</f>
        <v>#REF!</v>
      </c>
      <c r="AO190" s="8" t="e">
        <f>AO94*'Emission factors Trucks&amp;Trains'!#REF!*(2-$AS$82)</f>
        <v>#REF!</v>
      </c>
      <c r="AP190" s="8" t="e">
        <f>AP94*'Emission factors Trucks&amp;Trains'!#REF!*(2-$AS$82)</f>
        <v>#REF!</v>
      </c>
      <c r="AQ190" s="8" t="e">
        <f>AQ94*'Emission factors Trucks&amp;Trains'!#REF!*(2-$AS$82)</f>
        <v>#REF!</v>
      </c>
      <c r="AR190" s="8" t="e">
        <f>AR94*'Emission factors Trucks&amp;Trains'!#REF!*(2-$AS$82)</f>
        <v>#REF!</v>
      </c>
      <c r="AS190" s="8" t="e">
        <f>AS94*'Emission factors Trucks&amp;Trains'!#REF!*(2-$AS$82)</f>
        <v>#REF!</v>
      </c>
      <c r="AT190" s="8" t="e">
        <f>AT94*'Emission factors Trucks&amp;Trains'!#REF!*(2-$AS$82)</f>
        <v>#REF!</v>
      </c>
      <c r="AU190" s="8" t="e">
        <f>AU94*'Emission factors Trucks&amp;Trains'!#REF!*(2-$AS$82)</f>
        <v>#REF!</v>
      </c>
      <c r="AV190" s="8" t="e">
        <f>AV94*'Emission factors Trucks&amp;Trains'!#REF!*(2-$AS$82)</f>
        <v>#REF!</v>
      </c>
      <c r="AW190" s="8" t="e">
        <f>AW94*'Emission factors Trucks&amp;Trains'!#REF!*(2-$AS$82)</f>
        <v>#REF!</v>
      </c>
      <c r="AX190" s="8" t="e">
        <f>AX94*'Emission factors Trucks&amp;Trains'!#REF!*(2-$AS$82)</f>
        <v>#REF!</v>
      </c>
      <c r="AY190" s="8" t="e">
        <f>AY94*'Emission factors Trucks&amp;Trains'!#REF!*(2-$AS$82)</f>
        <v>#REF!</v>
      </c>
      <c r="AZ190" s="8" t="e">
        <f>AZ94*'Emission factors Trucks&amp;Trains'!#REF!*(2-$AS$82)</f>
        <v>#REF!</v>
      </c>
      <c r="BA190" s="8" t="e">
        <f>BA94*'Emission factors Trucks&amp;Trains'!#REF!*(2-$AS$82)</f>
        <v>#REF!</v>
      </c>
      <c r="BB190" s="8" t="e">
        <f>BB94*'Emission factors Trucks&amp;Trains'!#REF!*(2-$AS$82)</f>
        <v>#REF!</v>
      </c>
      <c r="BC190" s="8" t="e">
        <f>BC94*'Emission factors Trucks&amp;Trains'!#REF!*(2-$AS$82)</f>
        <v>#REF!</v>
      </c>
      <c r="BD190" s="8" t="e">
        <f>BD94*'Emission factors Trucks&amp;Trains'!#REF!*(2-$AS$82)</f>
        <v>#REF!</v>
      </c>
      <c r="BE190" s="8" t="e">
        <f>BE94*'Emission factors Trucks&amp;Trains'!#REF!*(2-$AS$82)</f>
        <v>#REF!</v>
      </c>
      <c r="BF190" s="8" t="e">
        <f>BF94*'Emission factors Trucks&amp;Trains'!#REF!*(2-$AS$82)</f>
        <v>#REF!</v>
      </c>
      <c r="BG190" s="9" t="e">
        <f>BG94*'Emission factors Trucks&amp;Trains'!#REF!*(2-$AS$82)</f>
        <v>#REF!</v>
      </c>
    </row>
    <row r="191" spans="1:59" ht="15" customHeight="1">
      <c r="A191" s="479"/>
      <c r="B191" s="137" t="s">
        <v>230</v>
      </c>
      <c r="C191" s="112" t="s">
        <v>298</v>
      </c>
      <c r="D191" s="143">
        <f>D100*'Emission factors Trucks&amp;Trains'!B12*(2-$AS$82)</f>
        <v>0</v>
      </c>
      <c r="E191" s="143">
        <f>E100*'Emission factors Trucks&amp;Trains'!C12*(2-$AS$82)</f>
        <v>0</v>
      </c>
      <c r="F191" s="143">
        <f>F100*'Emission factors Trucks&amp;Trains'!D12*(2-$AS$82)</f>
        <v>109627.5333155202</v>
      </c>
      <c r="G191" s="143">
        <f>G100*'Emission factors Trucks&amp;Trains'!E12*(2-$AS$82)</f>
        <v>33208872.744668748</v>
      </c>
      <c r="H191" s="143">
        <f>H100*'Emission factors Trucks&amp;Trains'!F12*(2-$AS$82)</f>
        <v>41864262.485380158</v>
      </c>
      <c r="I191" s="143">
        <f>I100*'Emission factors Trucks&amp;Trains'!G12*(2-$AS$82)</f>
        <v>50179883.313601553</v>
      </c>
      <c r="J191" s="143">
        <f>J100*'Emission factors Trucks&amp;Trains'!H12*(2-$AS$82)</f>
        <v>57442672.109584324</v>
      </c>
      <c r="K191" s="143">
        <f>K100*'Emission factors Trucks&amp;Trains'!I12*(2-$AS$82)</f>
        <v>63937650.890480272</v>
      </c>
      <c r="L191" s="143">
        <f>L100*'Emission factors Trucks&amp;Trains'!J12*(2-$AS$82)</f>
        <v>38793524.890870102</v>
      </c>
      <c r="M191" s="143">
        <f>M100*'Emission factors Trucks&amp;Trains'!K12*(2-$AS$82)</f>
        <v>36629814.22973378</v>
      </c>
      <c r="N191" s="143">
        <f>N100*'Emission factors Trucks&amp;Trains'!L12*(2-$AS$82)</f>
        <v>36942273.810768768</v>
      </c>
      <c r="O191" s="143">
        <f>O100*'Emission factors Trucks&amp;Trains'!M12*(2-$AS$82)</f>
        <v>37039017.895032831</v>
      </c>
      <c r="P191" s="143">
        <f>P100*'Emission factors Trucks&amp;Trains'!N12*(2-$AS$82)</f>
        <v>37297358.163027294</v>
      </c>
      <c r="Q191" s="143">
        <f>Q100*'Emission factors Trucks&amp;Trains'!O12*(2-$AS$82)</f>
        <v>28226721.810681742</v>
      </c>
      <c r="R191" s="143">
        <f>R100*'Emission factors Trucks&amp;Trains'!P12*(2-$AS$82)</f>
        <v>22670966.296940159</v>
      </c>
      <c r="S191" s="143">
        <f>S100*'Emission factors Trucks&amp;Trains'!Q12*(2-$AS$82)</f>
        <v>16025253.714997122</v>
      </c>
      <c r="T191" s="143">
        <f>T100*'Emission factors Trucks&amp;Trains'!R12*(2-$AS$82)</f>
        <v>14871169.816761104</v>
      </c>
      <c r="U191" s="143">
        <f>U100*'Emission factors Trucks&amp;Trains'!S12*(2-$AS$82)</f>
        <v>14028307.988791192</v>
      </c>
      <c r="V191" s="143">
        <f>V100*'Emission factors Trucks&amp;Trains'!T12*(2-$AS$82)</f>
        <v>13858028.098100714</v>
      </c>
      <c r="W191" s="143">
        <f>W100*'Emission factors Trucks&amp;Trains'!U12*(2-$AS$82)</f>
        <v>14335848.234991182</v>
      </c>
      <c r="X191" s="143">
        <f>X100*'Emission factors Trucks&amp;Trains'!V12*(2-$AS$82)</f>
        <v>16211381.808818014</v>
      </c>
      <c r="Y191" s="143">
        <f>Y100*'Emission factors Trucks&amp;Trains'!W12*(2-$AS$82)</f>
        <v>16317669.955532238</v>
      </c>
      <c r="Z191" s="143">
        <f>Z100*'Emission factors Trucks&amp;Trains'!X12*(2-$AS$82)</f>
        <v>16406351.40892235</v>
      </c>
      <c r="AA191" s="143">
        <f>AA100*'Emission factors Trucks&amp;Trains'!Y12*(2-$AS$82)</f>
        <v>16478182.905550798</v>
      </c>
      <c r="AB191" s="143">
        <f>AB100*'Emission factors Trucks&amp;Trains'!Z12*(2-$AS$82)</f>
        <v>16061696.052339308</v>
      </c>
      <c r="AF191" s="447"/>
      <c r="AG191" s="137" t="s">
        <v>300</v>
      </c>
      <c r="AH191" s="6" t="s">
        <v>298</v>
      </c>
      <c r="AI191" s="21" t="e">
        <f>AI94*'Emission factors Trucks&amp;Trains'!#REF!*(2-$AS$82)</f>
        <v>#REF!</v>
      </c>
      <c r="AJ191" s="8" t="e">
        <f>AJ94*'Emission factors Trucks&amp;Trains'!#REF!*(2-$AS$82)</f>
        <v>#REF!</v>
      </c>
      <c r="AK191" s="8" t="e">
        <f>AK94*'Emission factors Trucks&amp;Trains'!#REF!*(2-$AS$82)</f>
        <v>#REF!</v>
      </c>
      <c r="AL191" s="8" t="e">
        <f>AL94*'Emission factors Trucks&amp;Trains'!#REF!*(2-$AS$82)</f>
        <v>#REF!</v>
      </c>
      <c r="AM191" s="8" t="e">
        <f>AM94*'Emission factors Trucks&amp;Trains'!#REF!*(2-$AS$82)</f>
        <v>#REF!</v>
      </c>
      <c r="AN191" s="8" t="e">
        <f>AN94*'Emission factors Trucks&amp;Trains'!#REF!*(2-$AS$82)</f>
        <v>#REF!</v>
      </c>
      <c r="AO191" s="8" t="e">
        <f>AO94*'Emission factors Trucks&amp;Trains'!#REF!*(2-$AS$82)</f>
        <v>#REF!</v>
      </c>
      <c r="AP191" s="8" t="e">
        <f>AP94*'Emission factors Trucks&amp;Trains'!#REF!*(2-$AS$82)</f>
        <v>#REF!</v>
      </c>
      <c r="AQ191" s="8" t="e">
        <f>AQ94*'Emission factors Trucks&amp;Trains'!#REF!*(2-$AS$82)</f>
        <v>#REF!</v>
      </c>
      <c r="AR191" s="8" t="e">
        <f>AR94*'Emission factors Trucks&amp;Trains'!#REF!*(2-$AS$82)</f>
        <v>#REF!</v>
      </c>
      <c r="AS191" s="8" t="e">
        <f>AS94*'Emission factors Trucks&amp;Trains'!#REF!*(2-$AS$82)</f>
        <v>#REF!</v>
      </c>
      <c r="AT191" s="8" t="e">
        <f>AT94*'Emission factors Trucks&amp;Trains'!#REF!*(2-$AS$82)</f>
        <v>#REF!</v>
      </c>
      <c r="AU191" s="8" t="e">
        <f>AU94*'Emission factors Trucks&amp;Trains'!#REF!*(2-$AS$82)</f>
        <v>#REF!</v>
      </c>
      <c r="AV191" s="8" t="e">
        <f>AV94*'Emission factors Trucks&amp;Trains'!#REF!*(2-$AS$82)</f>
        <v>#REF!</v>
      </c>
      <c r="AW191" s="8" t="e">
        <f>AW94*'Emission factors Trucks&amp;Trains'!#REF!*(2-$AS$82)</f>
        <v>#REF!</v>
      </c>
      <c r="AX191" s="8" t="e">
        <f>AX94*'Emission factors Trucks&amp;Trains'!#REF!*(2-$AS$82)</f>
        <v>#REF!</v>
      </c>
      <c r="AY191" s="8" t="e">
        <f>AY94*'Emission factors Trucks&amp;Trains'!#REF!*(2-$AS$82)</f>
        <v>#REF!</v>
      </c>
      <c r="AZ191" s="8" t="e">
        <f>AZ94*'Emission factors Trucks&amp;Trains'!#REF!*(2-$AS$82)</f>
        <v>#REF!</v>
      </c>
      <c r="BA191" s="8" t="e">
        <f>BA94*'Emission factors Trucks&amp;Trains'!#REF!*(2-$AS$82)</f>
        <v>#REF!</v>
      </c>
      <c r="BB191" s="8" t="e">
        <f>BB94*'Emission factors Trucks&amp;Trains'!#REF!*(2-$AS$82)</f>
        <v>#REF!</v>
      </c>
      <c r="BC191" s="8" t="e">
        <f>BC94*'Emission factors Trucks&amp;Trains'!#REF!*(2-$AS$82)</f>
        <v>#REF!</v>
      </c>
      <c r="BD191" s="8" t="e">
        <f>BD94*'Emission factors Trucks&amp;Trains'!#REF!*(2-$AS$82)</f>
        <v>#REF!</v>
      </c>
      <c r="BE191" s="8" t="e">
        <f>BE94*'Emission factors Trucks&amp;Trains'!#REF!*(2-$AS$82)</f>
        <v>#REF!</v>
      </c>
      <c r="BF191" s="8" t="e">
        <f>BF94*'Emission factors Trucks&amp;Trains'!#REF!*(2-$AS$82)</f>
        <v>#REF!</v>
      </c>
      <c r="BG191" s="9" t="e">
        <f>BG94*'Emission factors Trucks&amp;Trains'!#REF!*(2-$AS$82)</f>
        <v>#REF!</v>
      </c>
    </row>
    <row r="192" spans="1:59" ht="15" customHeight="1">
      <c r="A192" s="479"/>
      <c r="B192" s="137" t="s">
        <v>301</v>
      </c>
      <c r="C192" s="112" t="s">
        <v>298</v>
      </c>
      <c r="D192" s="143" t="e">
        <f>D100*'Emission factors Trucks&amp;Trains'!#REF!*(2-$AS$82)</f>
        <v>#REF!</v>
      </c>
      <c r="E192" s="143" t="e">
        <f>E100*'Emission factors Trucks&amp;Trains'!#REF!*(2-$AS$82)</f>
        <v>#REF!</v>
      </c>
      <c r="F192" s="143" t="e">
        <f>F100*'Emission factors Trucks&amp;Trains'!#REF!*(2-$AS$82)</f>
        <v>#REF!</v>
      </c>
      <c r="G192" s="143" t="e">
        <f>G100*'Emission factors Trucks&amp;Trains'!#REF!*(2-$AS$82)</f>
        <v>#REF!</v>
      </c>
      <c r="H192" s="143" t="e">
        <f>H100*'Emission factors Trucks&amp;Trains'!#REF!*(2-$AS$82)</f>
        <v>#REF!</v>
      </c>
      <c r="I192" s="143" t="e">
        <f>I100*'Emission factors Trucks&amp;Trains'!#REF!*(2-$AS$82)</f>
        <v>#REF!</v>
      </c>
      <c r="J192" s="143" t="e">
        <f>J100*'Emission factors Trucks&amp;Trains'!#REF!*(2-$AS$82)</f>
        <v>#REF!</v>
      </c>
      <c r="K192" s="143" t="e">
        <f>K100*'Emission factors Trucks&amp;Trains'!#REF!*(2-$AS$82)</f>
        <v>#REF!</v>
      </c>
      <c r="L192" s="143" t="e">
        <f>L100*'Emission factors Trucks&amp;Trains'!#REF!*(2-$AS$82)</f>
        <v>#REF!</v>
      </c>
      <c r="M192" s="143" t="e">
        <f>M100*'Emission factors Trucks&amp;Trains'!#REF!*(2-$AS$82)</f>
        <v>#REF!</v>
      </c>
      <c r="N192" s="143" t="e">
        <f>N100*'Emission factors Trucks&amp;Trains'!#REF!*(2-$AS$82)</f>
        <v>#REF!</v>
      </c>
      <c r="O192" s="143" t="e">
        <f>O100*'Emission factors Trucks&amp;Trains'!#REF!*(2-$AS$82)</f>
        <v>#REF!</v>
      </c>
      <c r="P192" s="143" t="e">
        <f>P100*'Emission factors Trucks&amp;Trains'!#REF!*(2-$AS$82)</f>
        <v>#REF!</v>
      </c>
      <c r="Q192" s="143" t="e">
        <f>Q100*'Emission factors Trucks&amp;Trains'!#REF!*(2-$AS$82)</f>
        <v>#REF!</v>
      </c>
      <c r="R192" s="143" t="e">
        <f>R100*'Emission factors Trucks&amp;Trains'!#REF!*(2-$AS$82)</f>
        <v>#REF!</v>
      </c>
      <c r="S192" s="143" t="e">
        <f>S100*'Emission factors Trucks&amp;Trains'!#REF!*(2-$AS$82)</f>
        <v>#REF!</v>
      </c>
      <c r="T192" s="143" t="e">
        <f>T100*'Emission factors Trucks&amp;Trains'!#REF!*(2-$AS$82)</f>
        <v>#REF!</v>
      </c>
      <c r="U192" s="143" t="e">
        <f>U100*'Emission factors Trucks&amp;Trains'!#REF!*(2-$AS$82)</f>
        <v>#REF!</v>
      </c>
      <c r="V192" s="143" t="e">
        <f>V100*'Emission factors Trucks&amp;Trains'!#REF!*(2-$AS$82)</f>
        <v>#REF!</v>
      </c>
      <c r="W192" s="143" t="e">
        <f>W100*'Emission factors Trucks&amp;Trains'!#REF!*(2-$AS$82)</f>
        <v>#REF!</v>
      </c>
      <c r="X192" s="143" t="e">
        <f>X100*'Emission factors Trucks&amp;Trains'!#REF!*(2-$AS$82)</f>
        <v>#REF!</v>
      </c>
      <c r="Y192" s="143" t="e">
        <f>Y100*'Emission factors Trucks&amp;Trains'!#REF!*(2-$AS$82)</f>
        <v>#REF!</v>
      </c>
      <c r="Z192" s="143" t="e">
        <f>Z100*'Emission factors Trucks&amp;Trains'!#REF!*(2-$AS$82)</f>
        <v>#REF!</v>
      </c>
      <c r="AA192" s="143" t="e">
        <f>AA100*'Emission factors Trucks&amp;Trains'!#REF!*(2-$AS$82)</f>
        <v>#REF!</v>
      </c>
      <c r="AB192" s="143" t="e">
        <f>AB100*'Emission factors Trucks&amp;Trains'!#REF!*(2-$AS$82)</f>
        <v>#REF!</v>
      </c>
      <c r="AF192" s="447"/>
      <c r="AG192" s="137" t="s">
        <v>230</v>
      </c>
      <c r="AH192" s="6" t="s">
        <v>298</v>
      </c>
      <c r="AI192" s="21">
        <f>AI94*'Emission factors Trucks&amp;Trains'!F12*(2-$AS$82)</f>
        <v>0</v>
      </c>
      <c r="AJ192" s="8">
        <f>AJ94*'Emission factors Trucks&amp;Trains'!G12*(2-$AS$82)</f>
        <v>0</v>
      </c>
      <c r="AK192" s="8">
        <f>AK94*'Emission factors Trucks&amp;Trains'!H12*(2-$AS$82)</f>
        <v>0</v>
      </c>
      <c r="AL192" s="8">
        <f>AL94*'Emission factors Trucks&amp;Trains'!I12*(2-$AS$82)</f>
        <v>0</v>
      </c>
      <c r="AM192" s="8">
        <f>AM94*'Emission factors Trucks&amp;Trains'!J12*(2-$AS$82)</f>
        <v>0</v>
      </c>
      <c r="AN192" s="8">
        <f>AN94*'Emission factors Trucks&amp;Trains'!K12*(2-$AS$82)</f>
        <v>0</v>
      </c>
      <c r="AO192" s="8">
        <f>AO94*'Emission factors Trucks&amp;Trains'!L12*(2-$AS$82)</f>
        <v>0</v>
      </c>
      <c r="AP192" s="8">
        <f>AP94*'Emission factors Trucks&amp;Trains'!M12*(2-$AS$82)</f>
        <v>0</v>
      </c>
      <c r="AQ192" s="8">
        <f>AQ94*'Emission factors Trucks&amp;Trains'!N12*(2-$AS$82)</f>
        <v>0</v>
      </c>
      <c r="AR192" s="8">
        <f>AR94*'Emission factors Trucks&amp;Trains'!O12*(2-$AS$82)</f>
        <v>0</v>
      </c>
      <c r="AS192" s="8">
        <f>AS94*'Emission factors Trucks&amp;Trains'!P12*(2-$AS$82)</f>
        <v>0</v>
      </c>
      <c r="AT192" s="8">
        <f>AT94*'Emission factors Trucks&amp;Trains'!Q12*(2-$AS$82)</f>
        <v>0</v>
      </c>
      <c r="AU192" s="8">
        <f>AU94*'Emission factors Trucks&amp;Trains'!R12*(2-$AS$82)</f>
        <v>0</v>
      </c>
      <c r="AV192" s="8">
        <f>AV94*'Emission factors Trucks&amp;Trains'!S12*(2-$AS$82)</f>
        <v>0</v>
      </c>
      <c r="AW192" s="8">
        <f>AW94*'Emission factors Trucks&amp;Trains'!T12*(2-$AS$82)</f>
        <v>0</v>
      </c>
      <c r="AX192" s="8">
        <f>AX94*'Emission factors Trucks&amp;Trains'!U12*(2-$AS$82)</f>
        <v>0</v>
      </c>
      <c r="AY192" s="8">
        <f>AY94*'Emission factors Trucks&amp;Trains'!V12*(2-$AS$82)</f>
        <v>0</v>
      </c>
      <c r="AZ192" s="8">
        <f>AZ94*'Emission factors Trucks&amp;Trains'!W12*(2-$AS$82)</f>
        <v>0</v>
      </c>
      <c r="BA192" s="8">
        <f>BA94*'Emission factors Trucks&amp;Trains'!X12*(2-$AS$82)</f>
        <v>0</v>
      </c>
      <c r="BB192" s="8">
        <f>BB94*'Emission factors Trucks&amp;Trains'!Y12*(2-$AS$82)</f>
        <v>0</v>
      </c>
      <c r="BC192" s="8">
        <f>BC94*'Emission factors Trucks&amp;Trains'!Z12*(2-$AS$82)</f>
        <v>0</v>
      </c>
      <c r="BD192" s="8">
        <f>BD94*'Emission factors Trucks&amp;Trains'!AA12*(2-$AS$82)</f>
        <v>0</v>
      </c>
      <c r="BE192" s="8">
        <f>BE94*'Emission factors Trucks&amp;Trains'!AB12*(2-$AS$82)</f>
        <v>0</v>
      </c>
      <c r="BF192" s="8">
        <f>BF94*'Emission factors Trucks&amp;Trains'!AC12*(2-$AS$82)</f>
        <v>0</v>
      </c>
      <c r="BG192" s="9">
        <f>BG94*'Emission factors Trucks&amp;Trains'!AD12*(2-$AS$82)</f>
        <v>0</v>
      </c>
    </row>
    <row r="193" spans="1:59" ht="15" customHeight="1">
      <c r="A193" s="479"/>
      <c r="B193" s="137" t="s">
        <v>302</v>
      </c>
      <c r="C193" s="112" t="s">
        <v>298</v>
      </c>
      <c r="D193" s="143" t="e">
        <f>D100*'Emission factors Trucks&amp;Trains'!#REF!*(2-$AS$82)</f>
        <v>#REF!</v>
      </c>
      <c r="E193" s="143" t="e">
        <f>E100*'Emission factors Trucks&amp;Trains'!#REF!*(2-$AS$82)</f>
        <v>#REF!</v>
      </c>
      <c r="F193" s="143" t="e">
        <f>F100*'Emission factors Trucks&amp;Trains'!#REF!*(2-$AS$82)</f>
        <v>#REF!</v>
      </c>
      <c r="G193" s="143" t="e">
        <f>G100*'Emission factors Trucks&amp;Trains'!#REF!*(2-$AS$82)</f>
        <v>#REF!</v>
      </c>
      <c r="H193" s="143" t="e">
        <f>H100*'Emission factors Trucks&amp;Trains'!#REF!*(2-$AS$82)</f>
        <v>#REF!</v>
      </c>
      <c r="I193" s="143" t="e">
        <f>I100*'Emission factors Trucks&amp;Trains'!#REF!*(2-$AS$82)</f>
        <v>#REF!</v>
      </c>
      <c r="J193" s="143" t="e">
        <f>J100*'Emission factors Trucks&amp;Trains'!#REF!*(2-$AS$82)</f>
        <v>#REF!</v>
      </c>
      <c r="K193" s="143" t="e">
        <f>K100*'Emission factors Trucks&amp;Trains'!#REF!*(2-$AS$82)</f>
        <v>#REF!</v>
      </c>
      <c r="L193" s="143" t="e">
        <f>L100*'Emission factors Trucks&amp;Trains'!#REF!*(2-$AS$82)</f>
        <v>#REF!</v>
      </c>
      <c r="M193" s="143" t="e">
        <f>M100*'Emission factors Trucks&amp;Trains'!#REF!*(2-$AS$82)</f>
        <v>#REF!</v>
      </c>
      <c r="N193" s="143" t="e">
        <f>N100*'Emission factors Trucks&amp;Trains'!#REF!*(2-$AS$82)</f>
        <v>#REF!</v>
      </c>
      <c r="O193" s="143" t="e">
        <f>O100*'Emission factors Trucks&amp;Trains'!#REF!*(2-$AS$82)</f>
        <v>#REF!</v>
      </c>
      <c r="P193" s="143" t="e">
        <f>P100*'Emission factors Trucks&amp;Trains'!#REF!*(2-$AS$82)</f>
        <v>#REF!</v>
      </c>
      <c r="Q193" s="143" t="e">
        <f>Q100*'Emission factors Trucks&amp;Trains'!#REF!*(2-$AS$82)</f>
        <v>#REF!</v>
      </c>
      <c r="R193" s="143" t="e">
        <f>R100*'Emission factors Trucks&amp;Trains'!#REF!*(2-$AS$82)</f>
        <v>#REF!</v>
      </c>
      <c r="S193" s="143" t="e">
        <f>S100*'Emission factors Trucks&amp;Trains'!#REF!*(2-$AS$82)</f>
        <v>#REF!</v>
      </c>
      <c r="T193" s="143" t="e">
        <f>T100*'Emission factors Trucks&amp;Trains'!#REF!*(2-$AS$82)</f>
        <v>#REF!</v>
      </c>
      <c r="U193" s="143" t="e">
        <f>U100*'Emission factors Trucks&amp;Trains'!#REF!*(2-$AS$82)</f>
        <v>#REF!</v>
      </c>
      <c r="V193" s="143" t="e">
        <f>V100*'Emission factors Trucks&amp;Trains'!#REF!*(2-$AS$82)</f>
        <v>#REF!</v>
      </c>
      <c r="W193" s="143" t="e">
        <f>W100*'Emission factors Trucks&amp;Trains'!#REF!*(2-$AS$82)</f>
        <v>#REF!</v>
      </c>
      <c r="X193" s="143" t="e">
        <f>X100*'Emission factors Trucks&amp;Trains'!#REF!*(2-$AS$82)</f>
        <v>#REF!</v>
      </c>
      <c r="Y193" s="143" t="e">
        <f>Y100*'Emission factors Trucks&amp;Trains'!#REF!*(2-$AS$82)</f>
        <v>#REF!</v>
      </c>
      <c r="Z193" s="143" t="e">
        <f>Z100*'Emission factors Trucks&amp;Trains'!#REF!*(2-$AS$82)</f>
        <v>#REF!</v>
      </c>
      <c r="AA193" s="143" t="e">
        <f>AA100*'Emission factors Trucks&amp;Trains'!#REF!*(2-$AS$82)</f>
        <v>#REF!</v>
      </c>
      <c r="AB193" s="143" t="e">
        <f>AB100*'Emission factors Trucks&amp;Trains'!#REF!*(2-$AS$82)</f>
        <v>#REF!</v>
      </c>
      <c r="AF193" s="447"/>
      <c r="AG193" s="137" t="s">
        <v>301</v>
      </c>
      <c r="AH193" s="6" t="s">
        <v>298</v>
      </c>
      <c r="AI193" s="21" t="e">
        <f>AI94*'Emission factors Trucks&amp;Trains'!#REF!*(2-$AS$82)</f>
        <v>#REF!</v>
      </c>
      <c r="AJ193" s="8" t="e">
        <f>AJ94*'Emission factors Trucks&amp;Trains'!#REF!*(2-$AS$82)</f>
        <v>#REF!</v>
      </c>
      <c r="AK193" s="8" t="e">
        <f>AK94*'Emission factors Trucks&amp;Trains'!#REF!*(2-$AS$82)</f>
        <v>#REF!</v>
      </c>
      <c r="AL193" s="8" t="e">
        <f>AL94*'Emission factors Trucks&amp;Trains'!#REF!*(2-$AS$82)</f>
        <v>#REF!</v>
      </c>
      <c r="AM193" s="8" t="e">
        <f>AM94*'Emission factors Trucks&amp;Trains'!#REF!*(2-$AS$82)</f>
        <v>#REF!</v>
      </c>
      <c r="AN193" s="8" t="e">
        <f>AN94*'Emission factors Trucks&amp;Trains'!#REF!*(2-$AS$82)</f>
        <v>#REF!</v>
      </c>
      <c r="AO193" s="8" t="e">
        <f>AO94*'Emission factors Trucks&amp;Trains'!#REF!*(2-$AS$82)</f>
        <v>#REF!</v>
      </c>
      <c r="AP193" s="8" t="e">
        <f>AP94*'Emission factors Trucks&amp;Trains'!#REF!*(2-$AS$82)</f>
        <v>#REF!</v>
      </c>
      <c r="AQ193" s="8" t="e">
        <f>AQ94*'Emission factors Trucks&amp;Trains'!#REF!*(2-$AS$82)</f>
        <v>#REF!</v>
      </c>
      <c r="AR193" s="8" t="e">
        <f>AR94*'Emission factors Trucks&amp;Trains'!#REF!*(2-$AS$82)</f>
        <v>#REF!</v>
      </c>
      <c r="AS193" s="8" t="e">
        <f>AS94*'Emission factors Trucks&amp;Trains'!#REF!*(2-$AS$82)</f>
        <v>#REF!</v>
      </c>
      <c r="AT193" s="8" t="e">
        <f>AT94*'Emission factors Trucks&amp;Trains'!#REF!*(2-$AS$82)</f>
        <v>#REF!</v>
      </c>
      <c r="AU193" s="8" t="e">
        <f>AU94*'Emission factors Trucks&amp;Trains'!#REF!*(2-$AS$82)</f>
        <v>#REF!</v>
      </c>
      <c r="AV193" s="8" t="e">
        <f>AV94*'Emission factors Trucks&amp;Trains'!#REF!*(2-$AS$82)</f>
        <v>#REF!</v>
      </c>
      <c r="AW193" s="8" t="e">
        <f>AW94*'Emission factors Trucks&amp;Trains'!#REF!*(2-$AS$82)</f>
        <v>#REF!</v>
      </c>
      <c r="AX193" s="8" t="e">
        <f>AX94*'Emission factors Trucks&amp;Trains'!#REF!*(2-$AS$82)</f>
        <v>#REF!</v>
      </c>
      <c r="AY193" s="8" t="e">
        <f>AY94*'Emission factors Trucks&amp;Trains'!#REF!*(2-$AS$82)</f>
        <v>#REF!</v>
      </c>
      <c r="AZ193" s="8" t="e">
        <f>AZ94*'Emission factors Trucks&amp;Trains'!#REF!*(2-$AS$82)</f>
        <v>#REF!</v>
      </c>
      <c r="BA193" s="8" t="e">
        <f>BA94*'Emission factors Trucks&amp;Trains'!#REF!*(2-$AS$82)</f>
        <v>#REF!</v>
      </c>
      <c r="BB193" s="8" t="e">
        <f>BB94*'Emission factors Trucks&amp;Trains'!#REF!*(2-$AS$82)</f>
        <v>#REF!</v>
      </c>
      <c r="BC193" s="8" t="e">
        <f>BC94*'Emission factors Trucks&amp;Trains'!#REF!*(2-$AS$82)</f>
        <v>#REF!</v>
      </c>
      <c r="BD193" s="8" t="e">
        <f>BD94*'Emission factors Trucks&amp;Trains'!#REF!*(2-$AS$82)</f>
        <v>#REF!</v>
      </c>
      <c r="BE193" s="8" t="e">
        <f>BE94*'Emission factors Trucks&amp;Trains'!#REF!*(2-$AS$82)</f>
        <v>#REF!</v>
      </c>
      <c r="BF193" s="8" t="e">
        <f>BF94*'Emission factors Trucks&amp;Trains'!#REF!*(2-$AS$82)</f>
        <v>#REF!</v>
      </c>
      <c r="BG193" s="9" t="e">
        <f>BG94*'Emission factors Trucks&amp;Trains'!#REF!*(2-$AS$82)</f>
        <v>#REF!</v>
      </c>
    </row>
    <row r="194" spans="1:59" ht="15" customHeight="1">
      <c r="A194" s="479"/>
      <c r="B194" s="137" t="s">
        <v>303</v>
      </c>
      <c r="C194" s="112" t="s">
        <v>298</v>
      </c>
      <c r="D194" s="143" t="e">
        <f>D100*'Emission factors Trucks&amp;Trains'!#REF!*(2-$AS$82)</f>
        <v>#REF!</v>
      </c>
      <c r="E194" s="143" t="e">
        <f>E100*'Emission factors Trucks&amp;Trains'!#REF!*(2-$AS$82)</f>
        <v>#REF!</v>
      </c>
      <c r="F194" s="143" t="e">
        <f>F100*'Emission factors Trucks&amp;Trains'!#REF!*(2-$AS$82)</f>
        <v>#REF!</v>
      </c>
      <c r="G194" s="143" t="e">
        <f>G100*'Emission factors Trucks&amp;Trains'!#REF!*(2-$AS$82)</f>
        <v>#REF!</v>
      </c>
      <c r="H194" s="143" t="e">
        <f>H100*'Emission factors Trucks&amp;Trains'!#REF!*(2-$AS$82)</f>
        <v>#REF!</v>
      </c>
      <c r="I194" s="143" t="e">
        <f>I100*'Emission factors Trucks&amp;Trains'!#REF!*(2-$AS$82)</f>
        <v>#REF!</v>
      </c>
      <c r="J194" s="143" t="e">
        <f>J100*'Emission factors Trucks&amp;Trains'!#REF!*(2-$AS$82)</f>
        <v>#REF!</v>
      </c>
      <c r="K194" s="143" t="e">
        <f>K100*'Emission factors Trucks&amp;Trains'!#REF!*(2-$AS$82)</f>
        <v>#REF!</v>
      </c>
      <c r="L194" s="143" t="e">
        <f>L100*'Emission factors Trucks&amp;Trains'!#REF!*(2-$AS$82)</f>
        <v>#REF!</v>
      </c>
      <c r="M194" s="143" t="e">
        <f>M100*'Emission factors Trucks&amp;Trains'!#REF!*(2-$AS$82)</f>
        <v>#REF!</v>
      </c>
      <c r="N194" s="143" t="e">
        <f>N100*'Emission factors Trucks&amp;Trains'!#REF!*(2-$AS$82)</f>
        <v>#REF!</v>
      </c>
      <c r="O194" s="143" t="e">
        <f>O100*'Emission factors Trucks&amp;Trains'!#REF!*(2-$AS$82)</f>
        <v>#REF!</v>
      </c>
      <c r="P194" s="143" t="e">
        <f>P100*'Emission factors Trucks&amp;Trains'!#REF!*(2-$AS$82)</f>
        <v>#REF!</v>
      </c>
      <c r="Q194" s="143" t="e">
        <f>Q100*'Emission factors Trucks&amp;Trains'!#REF!*(2-$AS$82)</f>
        <v>#REF!</v>
      </c>
      <c r="R194" s="143" t="e">
        <f>R100*'Emission factors Trucks&amp;Trains'!#REF!*(2-$AS$82)</f>
        <v>#REF!</v>
      </c>
      <c r="S194" s="143" t="e">
        <f>S100*'Emission factors Trucks&amp;Trains'!#REF!*(2-$AS$82)</f>
        <v>#REF!</v>
      </c>
      <c r="T194" s="143" t="e">
        <f>T100*'Emission factors Trucks&amp;Trains'!#REF!*(2-$AS$82)</f>
        <v>#REF!</v>
      </c>
      <c r="U194" s="143" t="e">
        <f>U100*'Emission factors Trucks&amp;Trains'!#REF!*(2-$AS$82)</f>
        <v>#REF!</v>
      </c>
      <c r="V194" s="143" t="e">
        <f>V100*'Emission factors Trucks&amp;Trains'!#REF!*(2-$AS$82)</f>
        <v>#REF!</v>
      </c>
      <c r="W194" s="143" t="e">
        <f>W100*'Emission factors Trucks&amp;Trains'!#REF!*(2-$AS$82)</f>
        <v>#REF!</v>
      </c>
      <c r="X194" s="143" t="e">
        <f>X100*'Emission factors Trucks&amp;Trains'!#REF!*(2-$AS$82)</f>
        <v>#REF!</v>
      </c>
      <c r="Y194" s="143" t="e">
        <f>Y100*'Emission factors Trucks&amp;Trains'!#REF!*(2-$AS$82)</f>
        <v>#REF!</v>
      </c>
      <c r="Z194" s="143" t="e">
        <f>Z100*'Emission factors Trucks&amp;Trains'!#REF!*(2-$AS$82)</f>
        <v>#REF!</v>
      </c>
      <c r="AA194" s="143" t="e">
        <f>AA100*'Emission factors Trucks&amp;Trains'!#REF!*(2-$AS$82)</f>
        <v>#REF!</v>
      </c>
      <c r="AB194" s="143" t="e">
        <f>AB100*'Emission factors Trucks&amp;Trains'!#REF!*(2-$AS$82)</f>
        <v>#REF!</v>
      </c>
      <c r="AF194" s="447"/>
      <c r="AG194" s="137" t="s">
        <v>302</v>
      </c>
      <c r="AH194" s="6" t="s">
        <v>298</v>
      </c>
      <c r="AI194" s="21" t="e">
        <f>AI94*'Emission factors Trucks&amp;Trains'!#REF!*(2-$AS$82)</f>
        <v>#REF!</v>
      </c>
      <c r="AJ194" s="8" t="e">
        <f>AJ94*'Emission factors Trucks&amp;Trains'!#REF!*(2-$AS$82)</f>
        <v>#REF!</v>
      </c>
      <c r="AK194" s="8" t="e">
        <f>AK94*'Emission factors Trucks&amp;Trains'!#REF!*(2-$AS$82)</f>
        <v>#REF!</v>
      </c>
      <c r="AL194" s="8" t="e">
        <f>AL94*'Emission factors Trucks&amp;Trains'!#REF!*(2-$AS$82)</f>
        <v>#REF!</v>
      </c>
      <c r="AM194" s="8" t="e">
        <f>AM94*'Emission factors Trucks&amp;Trains'!#REF!*(2-$AS$82)</f>
        <v>#REF!</v>
      </c>
      <c r="AN194" s="8" t="e">
        <f>AN94*'Emission factors Trucks&amp;Trains'!#REF!*(2-$AS$82)</f>
        <v>#REF!</v>
      </c>
      <c r="AO194" s="8" t="e">
        <f>AO94*'Emission factors Trucks&amp;Trains'!#REF!*(2-$AS$82)</f>
        <v>#REF!</v>
      </c>
      <c r="AP194" s="8" t="e">
        <f>AP94*'Emission factors Trucks&amp;Trains'!#REF!*(2-$AS$82)</f>
        <v>#REF!</v>
      </c>
      <c r="AQ194" s="8" t="e">
        <f>AQ94*'Emission factors Trucks&amp;Trains'!#REF!*(2-$AS$82)</f>
        <v>#REF!</v>
      </c>
      <c r="AR194" s="8" t="e">
        <f>AR94*'Emission factors Trucks&amp;Trains'!#REF!*(2-$AS$82)</f>
        <v>#REF!</v>
      </c>
      <c r="AS194" s="8" t="e">
        <f>AS94*'Emission factors Trucks&amp;Trains'!#REF!*(2-$AS$82)</f>
        <v>#REF!</v>
      </c>
      <c r="AT194" s="8" t="e">
        <f>AT94*'Emission factors Trucks&amp;Trains'!#REF!*(2-$AS$82)</f>
        <v>#REF!</v>
      </c>
      <c r="AU194" s="8" t="e">
        <f>AU94*'Emission factors Trucks&amp;Trains'!#REF!*(2-$AS$82)</f>
        <v>#REF!</v>
      </c>
      <c r="AV194" s="8" t="e">
        <f>AV94*'Emission factors Trucks&amp;Trains'!#REF!*(2-$AS$82)</f>
        <v>#REF!</v>
      </c>
      <c r="AW194" s="8" t="e">
        <f>AW94*'Emission factors Trucks&amp;Trains'!#REF!*(2-$AS$82)</f>
        <v>#REF!</v>
      </c>
      <c r="AX194" s="8" t="e">
        <f>AX94*'Emission factors Trucks&amp;Trains'!#REF!*(2-$AS$82)</f>
        <v>#REF!</v>
      </c>
      <c r="AY194" s="8" t="e">
        <f>AY94*'Emission factors Trucks&amp;Trains'!#REF!*(2-$AS$82)</f>
        <v>#REF!</v>
      </c>
      <c r="AZ194" s="8" t="e">
        <f>AZ94*'Emission factors Trucks&amp;Trains'!#REF!*(2-$AS$82)</f>
        <v>#REF!</v>
      </c>
      <c r="BA194" s="8" t="e">
        <f>BA94*'Emission factors Trucks&amp;Trains'!#REF!*(2-$AS$82)</f>
        <v>#REF!</v>
      </c>
      <c r="BB194" s="8" t="e">
        <f>BB94*'Emission factors Trucks&amp;Trains'!#REF!*(2-$AS$82)</f>
        <v>#REF!</v>
      </c>
      <c r="BC194" s="8" t="e">
        <f>BC94*'Emission factors Trucks&amp;Trains'!#REF!*(2-$AS$82)</f>
        <v>#REF!</v>
      </c>
      <c r="BD194" s="8" t="e">
        <f>BD94*'Emission factors Trucks&amp;Trains'!#REF!*(2-$AS$82)</f>
        <v>#REF!</v>
      </c>
      <c r="BE194" s="8" t="e">
        <f>BE94*'Emission factors Trucks&amp;Trains'!#REF!*(2-$AS$82)</f>
        <v>#REF!</v>
      </c>
      <c r="BF194" s="8" t="e">
        <f>BF94*'Emission factors Trucks&amp;Trains'!#REF!*(2-$AS$82)</f>
        <v>#REF!</v>
      </c>
      <c r="BG194" s="9" t="e">
        <f>BG94*'Emission factors Trucks&amp;Trains'!#REF!*(2-$AS$82)</f>
        <v>#REF!</v>
      </c>
    </row>
    <row r="195" spans="1:59" ht="15" customHeight="1">
      <c r="A195" s="479"/>
      <c r="B195" s="138" t="s">
        <v>198</v>
      </c>
      <c r="C195" s="139" t="s">
        <v>298</v>
      </c>
      <c r="D195" s="143">
        <f>D100*'Emission factors Trucks&amp;Trains'!B13*(2-$AS$82)</f>
        <v>0</v>
      </c>
      <c r="E195" s="143">
        <f>E100*'Emission factors Trucks&amp;Trains'!C13*(2-$AS$82)</f>
        <v>0</v>
      </c>
      <c r="F195" s="143">
        <f>F100*'Emission factors Trucks&amp;Trains'!D13*(2-$AS$82)</f>
        <v>2356.011807997234</v>
      </c>
      <c r="G195" s="143">
        <f>G100*'Emission factors Trucks&amp;Trains'!E13*(2-$AS$82)</f>
        <v>701892.56538384059</v>
      </c>
      <c r="H195" s="143">
        <f>H100*'Emission factors Trucks&amp;Trains'!F13*(2-$AS$82)</f>
        <v>873084.11844665185</v>
      </c>
      <c r="I195" s="143">
        <f>I100*'Emission factors Trucks&amp;Trains'!G13*(2-$AS$82)</f>
        <v>1034769.0676783968</v>
      </c>
      <c r="J195" s="143">
        <f>J100*'Emission factors Trucks&amp;Trains'!H13*(2-$AS$82)</f>
        <v>1170146.8045116165</v>
      </c>
      <c r="K195" s="143">
        <f>K100*'Emission factors Trucks&amp;Trains'!I13*(2-$AS$82)</f>
        <v>1289560.6177557511</v>
      </c>
      <c r="L195" s="143">
        <f>L100*'Emission factors Trucks&amp;Trains'!J13*(2-$AS$82)</f>
        <v>569040.42400931183</v>
      </c>
      <c r="M195" s="143">
        <f>M100*'Emission factors Trucks&amp;Trains'!K13*(2-$AS$82)</f>
        <v>532837.71750553686</v>
      </c>
      <c r="N195" s="143">
        <f>N100*'Emission factors Trucks&amp;Trains'!L13*(2-$AS$82)</f>
        <v>535946.48262921255</v>
      </c>
      <c r="O195" s="143">
        <f>O100*'Emission factors Trucks&amp;Trains'!M13*(2-$AS$82)</f>
        <v>535892.98349136533</v>
      </c>
      <c r="P195" s="143">
        <f>P100*'Emission factors Trucks&amp;Trains'!N13*(2-$AS$82)</f>
        <v>538375.53653416061</v>
      </c>
      <c r="Q195" s="143">
        <f>Q100*'Emission factors Trucks&amp;Trains'!O13*(2-$AS$82)</f>
        <v>403172.90100645932</v>
      </c>
      <c r="R195" s="143">
        <f>R100*'Emission factors Trucks&amp;Trains'!P13*(2-$AS$82)</f>
        <v>320253.37760168634</v>
      </c>
      <c r="S195" s="143">
        <f>S100*'Emission factors Trucks&amp;Trains'!Q13*(2-$AS$82)</f>
        <v>221148.50126696032</v>
      </c>
      <c r="T195" s="143">
        <f>T100*'Emission factors Trucks&amp;Trains'!R13*(2-$AS$82)</f>
        <v>205222.14347130325</v>
      </c>
      <c r="U195" s="143">
        <f>U100*'Emission factors Trucks&amp;Trains'!S13*(2-$AS$82)</f>
        <v>193590.65024531842</v>
      </c>
      <c r="V195" s="143">
        <f>V100*'Emission factors Trucks&amp;Trains'!T13*(2-$AS$82)</f>
        <v>191240.78775378986</v>
      </c>
      <c r="W195" s="143">
        <f>W100*'Emission factors Trucks&amp;Trains'!U13*(2-$AS$82)</f>
        <v>197834.70564287831</v>
      </c>
      <c r="X195" s="143">
        <f>X100*'Emission factors Trucks&amp;Trains'!V13*(2-$AS$82)</f>
        <v>223717.06896168861</v>
      </c>
      <c r="Y195" s="143">
        <f>Y100*'Emission factors Trucks&amp;Trains'!W13*(2-$AS$82)</f>
        <v>225183.84538634488</v>
      </c>
      <c r="Z195" s="143">
        <f>Z100*'Emission factors Trucks&amp;Trains'!X13*(2-$AS$82)</f>
        <v>226407.64944312847</v>
      </c>
      <c r="AA195" s="143">
        <f>AA100*'Emission factors Trucks&amp;Trains'!Y13*(2-$AS$82)</f>
        <v>227398.92409660097</v>
      </c>
      <c r="AB195" s="143">
        <f>AB100*'Emission factors Trucks&amp;Trains'!Z13*(2-$AS$82)</f>
        <v>221651.40552228247</v>
      </c>
      <c r="AF195" s="447"/>
      <c r="AG195" s="137" t="s">
        <v>303</v>
      </c>
      <c r="AH195" s="6" t="s">
        <v>298</v>
      </c>
      <c r="AI195" s="21" t="e">
        <f>AI94*'Emission factors Trucks&amp;Trains'!#REF!*(2-$AS$82)</f>
        <v>#REF!</v>
      </c>
      <c r="AJ195" s="8" t="e">
        <f>AJ94*'Emission factors Trucks&amp;Trains'!#REF!*(2-$AS$82)</f>
        <v>#REF!</v>
      </c>
      <c r="AK195" s="8" t="e">
        <f>AK94*'Emission factors Trucks&amp;Trains'!#REF!*(2-$AS$82)</f>
        <v>#REF!</v>
      </c>
      <c r="AL195" s="8" t="e">
        <f>AL94*'Emission factors Trucks&amp;Trains'!#REF!*(2-$AS$82)</f>
        <v>#REF!</v>
      </c>
      <c r="AM195" s="8" t="e">
        <f>AM94*'Emission factors Trucks&amp;Trains'!#REF!*(2-$AS$82)</f>
        <v>#REF!</v>
      </c>
      <c r="AN195" s="8" t="e">
        <f>AN94*'Emission factors Trucks&amp;Trains'!#REF!*(2-$AS$82)</f>
        <v>#REF!</v>
      </c>
      <c r="AO195" s="8" t="e">
        <f>AO94*'Emission factors Trucks&amp;Trains'!#REF!*(2-$AS$82)</f>
        <v>#REF!</v>
      </c>
      <c r="AP195" s="8" t="e">
        <f>AP94*'Emission factors Trucks&amp;Trains'!#REF!*(2-$AS$82)</f>
        <v>#REF!</v>
      </c>
      <c r="AQ195" s="8" t="e">
        <f>AQ94*'Emission factors Trucks&amp;Trains'!#REF!*(2-$AS$82)</f>
        <v>#REF!</v>
      </c>
      <c r="AR195" s="8" t="e">
        <f>AR94*'Emission factors Trucks&amp;Trains'!#REF!*(2-$AS$82)</f>
        <v>#REF!</v>
      </c>
      <c r="AS195" s="8" t="e">
        <f>AS94*'Emission factors Trucks&amp;Trains'!#REF!*(2-$AS$82)</f>
        <v>#REF!</v>
      </c>
      <c r="AT195" s="8" t="e">
        <f>AT94*'Emission factors Trucks&amp;Trains'!#REF!*(2-$AS$82)</f>
        <v>#REF!</v>
      </c>
      <c r="AU195" s="8" t="e">
        <f>AU94*'Emission factors Trucks&amp;Trains'!#REF!*(2-$AS$82)</f>
        <v>#REF!</v>
      </c>
      <c r="AV195" s="8" t="e">
        <f>AV94*'Emission factors Trucks&amp;Trains'!#REF!*(2-$AS$82)</f>
        <v>#REF!</v>
      </c>
      <c r="AW195" s="8" t="e">
        <f>AW94*'Emission factors Trucks&amp;Trains'!#REF!*(2-$AS$82)</f>
        <v>#REF!</v>
      </c>
      <c r="AX195" s="8" t="e">
        <f>AX94*'Emission factors Trucks&amp;Trains'!#REF!*(2-$AS$82)</f>
        <v>#REF!</v>
      </c>
      <c r="AY195" s="8" t="e">
        <f>AY94*'Emission factors Trucks&amp;Trains'!#REF!*(2-$AS$82)</f>
        <v>#REF!</v>
      </c>
      <c r="AZ195" s="8" t="e">
        <f>AZ94*'Emission factors Trucks&amp;Trains'!#REF!*(2-$AS$82)</f>
        <v>#REF!</v>
      </c>
      <c r="BA195" s="8" t="e">
        <f>BA94*'Emission factors Trucks&amp;Trains'!#REF!*(2-$AS$82)</f>
        <v>#REF!</v>
      </c>
      <c r="BB195" s="8" t="e">
        <f>BB94*'Emission factors Trucks&amp;Trains'!#REF!*(2-$AS$82)</f>
        <v>#REF!</v>
      </c>
      <c r="BC195" s="8" t="e">
        <f>BC94*'Emission factors Trucks&amp;Trains'!#REF!*(2-$AS$82)</f>
        <v>#REF!</v>
      </c>
      <c r="BD195" s="8" t="e">
        <f>BD94*'Emission factors Trucks&amp;Trains'!#REF!*(2-$AS$82)</f>
        <v>#REF!</v>
      </c>
      <c r="BE195" s="8" t="e">
        <f>BE94*'Emission factors Trucks&amp;Trains'!#REF!*(2-$AS$82)</f>
        <v>#REF!</v>
      </c>
      <c r="BF195" s="8" t="e">
        <f>BF94*'Emission factors Trucks&amp;Trains'!#REF!*(2-$AS$82)</f>
        <v>#REF!</v>
      </c>
      <c r="BG195" s="9" t="e">
        <f>BG94*'Emission factors Trucks&amp;Trains'!#REF!*(2-$AS$82)</f>
        <v>#REF!</v>
      </c>
    </row>
    <row r="196" spans="1:59" ht="15" customHeight="1">
      <c r="A196" s="479"/>
      <c r="B196" s="12" t="s">
        <v>18</v>
      </c>
      <c r="C196" s="112"/>
      <c r="D196" s="143"/>
      <c r="E196" s="143"/>
      <c r="F196" s="143"/>
      <c r="G196" s="143"/>
      <c r="H196" s="143"/>
      <c r="I196" s="143"/>
      <c r="J196" s="143"/>
      <c r="K196" s="143"/>
      <c r="L196" s="143"/>
      <c r="M196" s="143"/>
      <c r="N196" s="143"/>
      <c r="O196" s="143"/>
      <c r="P196" s="143"/>
      <c r="Q196" s="143"/>
      <c r="R196" s="143"/>
      <c r="S196" s="143"/>
      <c r="T196" s="143"/>
      <c r="U196" s="143"/>
      <c r="V196" s="143"/>
      <c r="W196" s="143"/>
      <c r="X196" s="143"/>
      <c r="Y196" s="143"/>
      <c r="Z196" s="143"/>
      <c r="AA196" s="143"/>
      <c r="AB196" s="143"/>
      <c r="AF196" s="447"/>
      <c r="AG196" s="137" t="s">
        <v>198</v>
      </c>
      <c r="AH196" s="6" t="s">
        <v>298</v>
      </c>
      <c r="AI196" s="21">
        <f>AI94*'Emission factors Trucks&amp;Trains'!F13*(2-$AS$82)</f>
        <v>0</v>
      </c>
      <c r="AJ196" s="8">
        <f>AJ94*'Emission factors Trucks&amp;Trains'!G13*(2-$AS$82)</f>
        <v>0</v>
      </c>
      <c r="AK196" s="8">
        <f>AK94*'Emission factors Trucks&amp;Trains'!H13*(2-$AS$82)</f>
        <v>0</v>
      </c>
      <c r="AL196" s="8">
        <f>AL94*'Emission factors Trucks&amp;Trains'!I13*(2-$AS$82)</f>
        <v>0</v>
      </c>
      <c r="AM196" s="8">
        <f>AM94*'Emission factors Trucks&amp;Trains'!J13*(2-$AS$82)</f>
        <v>0</v>
      </c>
      <c r="AN196" s="8">
        <f>AN94*'Emission factors Trucks&amp;Trains'!K13*(2-$AS$82)</f>
        <v>0</v>
      </c>
      <c r="AO196" s="8">
        <f>AO94*'Emission factors Trucks&amp;Trains'!L13*(2-$AS$82)</f>
        <v>0</v>
      </c>
      <c r="AP196" s="8">
        <f>AP94*'Emission factors Trucks&amp;Trains'!M13*(2-$AS$82)</f>
        <v>0</v>
      </c>
      <c r="AQ196" s="8">
        <f>AQ94*'Emission factors Trucks&amp;Trains'!N13*(2-$AS$82)</f>
        <v>0</v>
      </c>
      <c r="AR196" s="8">
        <f>AR94*'Emission factors Trucks&amp;Trains'!O13*(2-$AS$82)</f>
        <v>0</v>
      </c>
      <c r="AS196" s="8">
        <f>AS94*'Emission factors Trucks&amp;Trains'!P13*(2-$AS$82)</f>
        <v>0</v>
      </c>
      <c r="AT196" s="8">
        <f>AT94*'Emission factors Trucks&amp;Trains'!Q13*(2-$AS$82)</f>
        <v>0</v>
      </c>
      <c r="AU196" s="8">
        <f>AU94*'Emission factors Trucks&amp;Trains'!R13*(2-$AS$82)</f>
        <v>0</v>
      </c>
      <c r="AV196" s="8">
        <f>AV94*'Emission factors Trucks&amp;Trains'!S13*(2-$AS$82)</f>
        <v>0</v>
      </c>
      <c r="AW196" s="8">
        <f>AW94*'Emission factors Trucks&amp;Trains'!T13*(2-$AS$82)</f>
        <v>0</v>
      </c>
      <c r="AX196" s="8">
        <f>AX94*'Emission factors Trucks&amp;Trains'!U13*(2-$AS$82)</f>
        <v>0</v>
      </c>
      <c r="AY196" s="8">
        <f>AY94*'Emission factors Trucks&amp;Trains'!V13*(2-$AS$82)</f>
        <v>0</v>
      </c>
      <c r="AZ196" s="8">
        <f>AZ94*'Emission factors Trucks&amp;Trains'!W13*(2-$AS$82)</f>
        <v>0</v>
      </c>
      <c r="BA196" s="8">
        <f>BA94*'Emission factors Trucks&amp;Trains'!X13*(2-$AS$82)</f>
        <v>0</v>
      </c>
      <c r="BB196" s="8">
        <f>BB94*'Emission factors Trucks&amp;Trains'!Y13*(2-$AS$82)</f>
        <v>0</v>
      </c>
      <c r="BC196" s="8">
        <f>BC94*'Emission factors Trucks&amp;Trains'!Z13*(2-$AS$82)</f>
        <v>0</v>
      </c>
      <c r="BD196" s="8">
        <f>BD94*'Emission factors Trucks&amp;Trains'!AA13*(2-$AS$82)</f>
        <v>0</v>
      </c>
      <c r="BE196" s="8">
        <f>BE94*'Emission factors Trucks&amp;Trains'!AB13*(2-$AS$82)</f>
        <v>0</v>
      </c>
      <c r="BF196" s="8">
        <f>BF94*'Emission factors Trucks&amp;Trains'!AC13*(2-$AS$82)</f>
        <v>0</v>
      </c>
      <c r="BG196" s="9">
        <f>BG94*'Emission factors Trucks&amp;Trains'!AD13*(2-$AS$82)</f>
        <v>0</v>
      </c>
    </row>
    <row r="197" spans="1:59" ht="15" customHeight="1">
      <c r="A197" s="479"/>
      <c r="B197" s="137" t="s">
        <v>297</v>
      </c>
      <c r="C197" s="112" t="s">
        <v>298</v>
      </c>
      <c r="D197" s="143" t="e">
        <f>#REF!*'Emission factors Trucks&amp;Trains'!#REF!*(2-$AS$82)</f>
        <v>#REF!</v>
      </c>
      <c r="E197" s="143" t="e">
        <f>#REF!*'Emission factors Trucks&amp;Trains'!#REF!*(2-$AS$82)</f>
        <v>#REF!</v>
      </c>
      <c r="F197" s="143" t="e">
        <f>#REF!*'Emission factors Trucks&amp;Trains'!#REF!*(2-$AS$82)</f>
        <v>#REF!</v>
      </c>
      <c r="G197" s="143" t="e">
        <f>#REF!*'Emission factors Trucks&amp;Trains'!#REF!*(2-$AS$82)</f>
        <v>#REF!</v>
      </c>
      <c r="H197" s="143" t="e">
        <f>#REF!*'Emission factors Trucks&amp;Trains'!#REF!*(2-$AS$82)</f>
        <v>#REF!</v>
      </c>
      <c r="I197" s="143" t="e">
        <f>#REF!*'Emission factors Trucks&amp;Trains'!#REF!*(2-$AS$82)</f>
        <v>#REF!</v>
      </c>
      <c r="J197" s="143" t="e">
        <f>#REF!*'Emission factors Trucks&amp;Trains'!#REF!*(2-$AS$82)</f>
        <v>#REF!</v>
      </c>
      <c r="K197" s="143" t="e">
        <f>#REF!*'Emission factors Trucks&amp;Trains'!#REF!*(2-$AS$82)</f>
        <v>#REF!</v>
      </c>
      <c r="L197" s="143" t="e">
        <f>#REF!*'Emission factors Trucks&amp;Trains'!#REF!*(2-$AS$82)</f>
        <v>#REF!</v>
      </c>
      <c r="M197" s="143" t="e">
        <f>#REF!*'Emission factors Trucks&amp;Trains'!#REF!*(2-$AS$82)</f>
        <v>#REF!</v>
      </c>
      <c r="N197" s="143" t="e">
        <f>#REF!*'Emission factors Trucks&amp;Trains'!#REF!*(2-$AS$82)</f>
        <v>#REF!</v>
      </c>
      <c r="O197" s="143" t="e">
        <f>#REF!*'Emission factors Trucks&amp;Trains'!#REF!*(2-$AS$82)</f>
        <v>#REF!</v>
      </c>
      <c r="P197" s="143" t="e">
        <f>#REF!*'Emission factors Trucks&amp;Trains'!#REF!*(2-$AS$82)</f>
        <v>#REF!</v>
      </c>
      <c r="Q197" s="143" t="e">
        <f>#REF!*'Emission factors Trucks&amp;Trains'!#REF!*(2-$AS$82)</f>
        <v>#REF!</v>
      </c>
      <c r="R197" s="143" t="e">
        <f>#REF!*'Emission factors Trucks&amp;Trains'!#REF!*(2-$AS$82)</f>
        <v>#REF!</v>
      </c>
      <c r="S197" s="143" t="e">
        <f>#REF!*'Emission factors Trucks&amp;Trains'!#REF!*(2-$AS$82)</f>
        <v>#REF!</v>
      </c>
      <c r="T197" s="143" t="e">
        <f>#REF!*'Emission factors Trucks&amp;Trains'!#REF!*(2-$AS$82)</f>
        <v>#REF!</v>
      </c>
      <c r="U197" s="143" t="e">
        <f>#REF!*'Emission factors Trucks&amp;Trains'!#REF!*(2-$AS$82)</f>
        <v>#REF!</v>
      </c>
      <c r="V197" s="143" t="e">
        <f>#REF!*'Emission factors Trucks&amp;Trains'!#REF!*(2-$AS$82)</f>
        <v>#REF!</v>
      </c>
      <c r="W197" s="143" t="e">
        <f>#REF!*'Emission factors Trucks&amp;Trains'!#REF!*(2-$AS$82)</f>
        <v>#REF!</v>
      </c>
      <c r="X197" s="143" t="e">
        <f>#REF!*'Emission factors Trucks&amp;Trains'!#REF!*(2-$AS$82)</f>
        <v>#REF!</v>
      </c>
      <c r="Y197" s="143" t="e">
        <f>#REF!*'Emission factors Trucks&amp;Trains'!#REF!*(2-$AS$82)</f>
        <v>#REF!</v>
      </c>
      <c r="Z197" s="143" t="e">
        <f>#REF!*'Emission factors Trucks&amp;Trains'!#REF!*(2-$AS$82)</f>
        <v>#REF!</v>
      </c>
      <c r="AA197" s="143" t="e">
        <f>#REF!*'Emission factors Trucks&amp;Trains'!#REF!*(2-$AS$82)</f>
        <v>#REF!</v>
      </c>
      <c r="AB197" s="143" t="e">
        <f>#REF!*'Emission factors Trucks&amp;Trains'!#REF!*(2-$AS$82)</f>
        <v>#REF!</v>
      </c>
      <c r="AF197" s="447"/>
      <c r="AG197" s="2" t="s">
        <v>39</v>
      </c>
      <c r="AI197" s="21"/>
      <c r="AJ197" s="8"/>
      <c r="AK197" s="8"/>
      <c r="AL197" s="8"/>
      <c r="AM197" s="8"/>
      <c r="AN197" s="8"/>
      <c r="AO197" s="8"/>
      <c r="AP197" s="8"/>
      <c r="AQ197" s="8"/>
      <c r="AR197" s="8"/>
      <c r="AS197" s="8"/>
      <c r="AT197" s="8"/>
      <c r="AU197" s="8"/>
      <c r="AV197" s="8"/>
      <c r="AW197" s="8"/>
      <c r="AX197" s="8"/>
      <c r="AY197" s="8"/>
      <c r="AZ197" s="8"/>
      <c r="BA197" s="8"/>
      <c r="BB197" s="8"/>
      <c r="BC197" s="8"/>
      <c r="BD197" s="8"/>
      <c r="BE197" s="8"/>
      <c r="BF197" s="8"/>
      <c r="BG197" s="9"/>
    </row>
    <row r="198" spans="1:59" ht="15" customHeight="1">
      <c r="A198" s="479"/>
      <c r="B198" s="137" t="s">
        <v>299</v>
      </c>
      <c r="C198" s="112" t="s">
        <v>298</v>
      </c>
      <c r="D198" s="143" t="e">
        <f>#REF!*'Emission factors Trucks&amp;Trains'!#REF!*(2-$AS$82)</f>
        <v>#REF!</v>
      </c>
      <c r="E198" s="143" t="e">
        <f>#REF!*'Emission factors Trucks&amp;Trains'!#REF!*(2-$AS$82)</f>
        <v>#REF!</v>
      </c>
      <c r="F198" s="143" t="e">
        <f>#REF!*'Emission factors Trucks&amp;Trains'!#REF!*(2-$AS$82)</f>
        <v>#REF!</v>
      </c>
      <c r="G198" s="143" t="e">
        <f>#REF!*'Emission factors Trucks&amp;Trains'!#REF!*(2-$AS$82)</f>
        <v>#REF!</v>
      </c>
      <c r="H198" s="143" t="e">
        <f>#REF!*'Emission factors Trucks&amp;Trains'!#REF!*(2-$AS$82)</f>
        <v>#REF!</v>
      </c>
      <c r="I198" s="143" t="e">
        <f>#REF!*'Emission factors Trucks&amp;Trains'!#REF!*(2-$AS$82)</f>
        <v>#REF!</v>
      </c>
      <c r="J198" s="143" t="e">
        <f>#REF!*'Emission factors Trucks&amp;Trains'!#REF!*(2-$AS$82)</f>
        <v>#REF!</v>
      </c>
      <c r="K198" s="143" t="e">
        <f>#REF!*'Emission factors Trucks&amp;Trains'!#REF!*(2-$AS$82)</f>
        <v>#REF!</v>
      </c>
      <c r="L198" s="143" t="e">
        <f>#REF!*'Emission factors Trucks&amp;Trains'!#REF!*(2-$AS$82)</f>
        <v>#REF!</v>
      </c>
      <c r="M198" s="143" t="e">
        <f>#REF!*'Emission factors Trucks&amp;Trains'!#REF!*(2-$AS$82)</f>
        <v>#REF!</v>
      </c>
      <c r="N198" s="143" t="e">
        <f>#REF!*'Emission factors Trucks&amp;Trains'!#REF!*(2-$AS$82)</f>
        <v>#REF!</v>
      </c>
      <c r="O198" s="143" t="e">
        <f>#REF!*'Emission factors Trucks&amp;Trains'!#REF!*(2-$AS$82)</f>
        <v>#REF!</v>
      </c>
      <c r="P198" s="143" t="e">
        <f>#REF!*'Emission factors Trucks&amp;Trains'!#REF!*(2-$AS$82)</f>
        <v>#REF!</v>
      </c>
      <c r="Q198" s="143" t="e">
        <f>#REF!*'Emission factors Trucks&amp;Trains'!#REF!*(2-$AS$82)</f>
        <v>#REF!</v>
      </c>
      <c r="R198" s="143" t="e">
        <f>#REF!*'Emission factors Trucks&amp;Trains'!#REF!*(2-$AS$82)</f>
        <v>#REF!</v>
      </c>
      <c r="S198" s="143" t="e">
        <f>#REF!*'Emission factors Trucks&amp;Trains'!#REF!*(2-$AS$82)</f>
        <v>#REF!</v>
      </c>
      <c r="T198" s="143" t="e">
        <f>#REF!*'Emission factors Trucks&amp;Trains'!#REF!*(2-$AS$82)</f>
        <v>#REF!</v>
      </c>
      <c r="U198" s="143" t="e">
        <f>#REF!*'Emission factors Trucks&amp;Trains'!#REF!*(2-$AS$82)</f>
        <v>#REF!</v>
      </c>
      <c r="V198" s="143" t="e">
        <f>#REF!*'Emission factors Trucks&amp;Trains'!#REF!*(2-$AS$82)</f>
        <v>#REF!</v>
      </c>
      <c r="W198" s="143" t="e">
        <f>#REF!*'Emission factors Trucks&amp;Trains'!#REF!*(2-$AS$82)</f>
        <v>#REF!</v>
      </c>
      <c r="X198" s="143" t="e">
        <f>#REF!*'Emission factors Trucks&amp;Trains'!#REF!*(2-$AS$82)</f>
        <v>#REF!</v>
      </c>
      <c r="Y198" s="143" t="e">
        <f>#REF!*'Emission factors Trucks&amp;Trains'!#REF!*(2-$AS$82)</f>
        <v>#REF!</v>
      </c>
      <c r="Z198" s="143" t="e">
        <f>#REF!*'Emission factors Trucks&amp;Trains'!#REF!*(2-$AS$82)</f>
        <v>#REF!</v>
      </c>
      <c r="AA198" s="143" t="e">
        <f>#REF!*'Emission factors Trucks&amp;Trains'!#REF!*(2-$AS$82)</f>
        <v>#REF!</v>
      </c>
      <c r="AB198" s="143" t="e">
        <f>#REF!*'Emission factors Trucks&amp;Trains'!#REF!*(2-$AS$82)</f>
        <v>#REF!</v>
      </c>
      <c r="AF198" s="447"/>
      <c r="AG198" s="137" t="s">
        <v>297</v>
      </c>
      <c r="AH198" s="6" t="s">
        <v>298</v>
      </c>
      <c r="AI198" s="21" t="e">
        <f>AI95*'Emission factors Trucks&amp;Trains'!#REF!*(2-$AS$82)</f>
        <v>#REF!</v>
      </c>
      <c r="AJ198" s="8" t="e">
        <f>AJ95*'Emission factors Trucks&amp;Trains'!#REF!*(2-$AS$82)</f>
        <v>#REF!</v>
      </c>
      <c r="AK198" s="8" t="e">
        <f>AK95*'Emission factors Trucks&amp;Trains'!#REF!*(2-$AS$82)</f>
        <v>#REF!</v>
      </c>
      <c r="AL198" s="8" t="e">
        <f>AL95*'Emission factors Trucks&amp;Trains'!#REF!*(2-$AS$82)</f>
        <v>#REF!</v>
      </c>
      <c r="AM198" s="8" t="e">
        <f>AM95*'Emission factors Trucks&amp;Trains'!#REF!*(2-$AS$82)</f>
        <v>#REF!</v>
      </c>
      <c r="AN198" s="8" t="e">
        <f>AN95*'Emission factors Trucks&amp;Trains'!#REF!*(2-$AS$82)</f>
        <v>#REF!</v>
      </c>
      <c r="AO198" s="8" t="e">
        <f>AO95*'Emission factors Trucks&amp;Trains'!#REF!*(2-$AS$82)</f>
        <v>#REF!</v>
      </c>
      <c r="AP198" s="8" t="e">
        <f>AP95*'Emission factors Trucks&amp;Trains'!#REF!*(2-$AS$82)</f>
        <v>#REF!</v>
      </c>
      <c r="AQ198" s="8" t="e">
        <f>AQ95*'Emission factors Trucks&amp;Trains'!#REF!*(2-$AS$82)</f>
        <v>#REF!</v>
      </c>
      <c r="AR198" s="8" t="e">
        <f>AR95*'Emission factors Trucks&amp;Trains'!#REF!*(2-$AS$82)</f>
        <v>#REF!</v>
      </c>
      <c r="AS198" s="8" t="e">
        <f>AS95*'Emission factors Trucks&amp;Trains'!#REF!*(2-$AS$82)</f>
        <v>#REF!</v>
      </c>
      <c r="AT198" s="8" t="e">
        <f>AT95*'Emission factors Trucks&amp;Trains'!#REF!*(2-$AS$82)</f>
        <v>#REF!</v>
      </c>
      <c r="AU198" s="8" t="e">
        <f>AU95*'Emission factors Trucks&amp;Trains'!#REF!*(2-$AS$82)</f>
        <v>#REF!</v>
      </c>
      <c r="AV198" s="8" t="e">
        <f>AV95*'Emission factors Trucks&amp;Trains'!#REF!*(2-$AS$82)</f>
        <v>#REF!</v>
      </c>
      <c r="AW198" s="8" t="e">
        <f>AW95*'Emission factors Trucks&amp;Trains'!#REF!*(2-$AS$82)</f>
        <v>#REF!</v>
      </c>
      <c r="AX198" s="8" t="e">
        <f>AX95*'Emission factors Trucks&amp;Trains'!#REF!*(2-$AS$82)</f>
        <v>#REF!</v>
      </c>
      <c r="AY198" s="8" t="e">
        <f>AY95*'Emission factors Trucks&amp;Trains'!#REF!*(2-$AS$82)</f>
        <v>#REF!</v>
      </c>
      <c r="AZ198" s="8" t="e">
        <f>AZ95*'Emission factors Trucks&amp;Trains'!#REF!*(2-$AS$82)</f>
        <v>#REF!</v>
      </c>
      <c r="BA198" s="8" t="e">
        <f>BA95*'Emission factors Trucks&amp;Trains'!#REF!*(2-$AS$82)</f>
        <v>#REF!</v>
      </c>
      <c r="BB198" s="8" t="e">
        <f>BB95*'Emission factors Trucks&amp;Trains'!#REF!*(2-$AS$82)</f>
        <v>#REF!</v>
      </c>
      <c r="BC198" s="8" t="e">
        <f>BC95*'Emission factors Trucks&amp;Trains'!#REF!*(2-$AS$82)</f>
        <v>#REF!</v>
      </c>
      <c r="BD198" s="8" t="e">
        <f>BD95*'Emission factors Trucks&amp;Trains'!#REF!*(2-$AS$82)</f>
        <v>#REF!</v>
      </c>
      <c r="BE198" s="8" t="e">
        <f>BE95*'Emission factors Trucks&amp;Trains'!#REF!*(2-$AS$82)</f>
        <v>#REF!</v>
      </c>
      <c r="BF198" s="8" t="e">
        <f>BF95*'Emission factors Trucks&amp;Trains'!#REF!*(2-$AS$82)</f>
        <v>#REF!</v>
      </c>
      <c r="BG198" s="9" t="e">
        <f>BG95*'Emission factors Trucks&amp;Trains'!#REF!*(2-$AS$82)</f>
        <v>#REF!</v>
      </c>
    </row>
    <row r="199" spans="1:59" ht="15" customHeight="1">
      <c r="A199" s="479"/>
      <c r="B199" s="137" t="s">
        <v>300</v>
      </c>
      <c r="C199" s="112" t="s">
        <v>298</v>
      </c>
      <c r="D199" s="143" t="e">
        <f>#REF!*'Emission factors Trucks&amp;Trains'!#REF!*(2-$AS$82)</f>
        <v>#REF!</v>
      </c>
      <c r="E199" s="143" t="e">
        <f>#REF!*'Emission factors Trucks&amp;Trains'!#REF!*(2-$AS$82)</f>
        <v>#REF!</v>
      </c>
      <c r="F199" s="143" t="e">
        <f>#REF!*'Emission factors Trucks&amp;Trains'!#REF!*(2-$AS$82)</f>
        <v>#REF!</v>
      </c>
      <c r="G199" s="143" t="e">
        <f>#REF!*'Emission factors Trucks&amp;Trains'!#REF!*(2-$AS$82)</f>
        <v>#REF!</v>
      </c>
      <c r="H199" s="143" t="e">
        <f>#REF!*'Emission factors Trucks&amp;Trains'!#REF!*(2-$AS$82)</f>
        <v>#REF!</v>
      </c>
      <c r="I199" s="143" t="e">
        <f>#REF!*'Emission factors Trucks&amp;Trains'!#REF!*(2-$AS$82)</f>
        <v>#REF!</v>
      </c>
      <c r="J199" s="143" t="e">
        <f>#REF!*'Emission factors Trucks&amp;Trains'!#REF!*(2-$AS$82)</f>
        <v>#REF!</v>
      </c>
      <c r="K199" s="143" t="e">
        <f>#REF!*'Emission factors Trucks&amp;Trains'!#REF!*(2-$AS$82)</f>
        <v>#REF!</v>
      </c>
      <c r="L199" s="143" t="e">
        <f>#REF!*'Emission factors Trucks&amp;Trains'!#REF!*(2-$AS$82)</f>
        <v>#REF!</v>
      </c>
      <c r="M199" s="143" t="e">
        <f>#REF!*'Emission factors Trucks&amp;Trains'!#REF!*(2-$AS$82)</f>
        <v>#REF!</v>
      </c>
      <c r="N199" s="143" t="e">
        <f>#REF!*'Emission factors Trucks&amp;Trains'!#REF!*(2-$AS$82)</f>
        <v>#REF!</v>
      </c>
      <c r="O199" s="143" t="e">
        <f>#REF!*'Emission factors Trucks&amp;Trains'!#REF!*(2-$AS$82)</f>
        <v>#REF!</v>
      </c>
      <c r="P199" s="143" t="e">
        <f>#REF!*'Emission factors Trucks&amp;Trains'!#REF!*(2-$AS$82)</f>
        <v>#REF!</v>
      </c>
      <c r="Q199" s="143" t="e">
        <f>#REF!*'Emission factors Trucks&amp;Trains'!#REF!*(2-$AS$82)</f>
        <v>#REF!</v>
      </c>
      <c r="R199" s="143" t="e">
        <f>#REF!*'Emission factors Trucks&amp;Trains'!#REF!*(2-$AS$82)</f>
        <v>#REF!</v>
      </c>
      <c r="S199" s="143" t="e">
        <f>#REF!*'Emission factors Trucks&amp;Trains'!#REF!*(2-$AS$82)</f>
        <v>#REF!</v>
      </c>
      <c r="T199" s="143" t="e">
        <f>#REF!*'Emission factors Trucks&amp;Trains'!#REF!*(2-$AS$82)</f>
        <v>#REF!</v>
      </c>
      <c r="U199" s="143" t="e">
        <f>#REF!*'Emission factors Trucks&amp;Trains'!#REF!*(2-$AS$82)</f>
        <v>#REF!</v>
      </c>
      <c r="V199" s="143" t="e">
        <f>#REF!*'Emission factors Trucks&amp;Trains'!#REF!*(2-$AS$82)</f>
        <v>#REF!</v>
      </c>
      <c r="W199" s="143" t="e">
        <f>#REF!*'Emission factors Trucks&amp;Trains'!#REF!*(2-$AS$82)</f>
        <v>#REF!</v>
      </c>
      <c r="X199" s="143" t="e">
        <f>#REF!*'Emission factors Trucks&amp;Trains'!#REF!*(2-$AS$82)</f>
        <v>#REF!</v>
      </c>
      <c r="Y199" s="143" t="e">
        <f>#REF!*'Emission factors Trucks&amp;Trains'!#REF!*(2-$AS$82)</f>
        <v>#REF!</v>
      </c>
      <c r="Z199" s="143" t="e">
        <f>#REF!*'Emission factors Trucks&amp;Trains'!#REF!*(2-$AS$82)</f>
        <v>#REF!</v>
      </c>
      <c r="AA199" s="143" t="e">
        <f>#REF!*'Emission factors Trucks&amp;Trains'!#REF!*(2-$AS$82)</f>
        <v>#REF!</v>
      </c>
      <c r="AB199" s="143" t="e">
        <f>#REF!*'Emission factors Trucks&amp;Trains'!#REF!*(2-$AS$82)</f>
        <v>#REF!</v>
      </c>
      <c r="AF199" s="447"/>
      <c r="AG199" s="137" t="s">
        <v>299</v>
      </c>
      <c r="AH199" s="6" t="s">
        <v>298</v>
      </c>
      <c r="AI199" s="21" t="e">
        <f>AI95*'Emission factors Trucks&amp;Trains'!#REF!*(2-$AS$82)</f>
        <v>#REF!</v>
      </c>
      <c r="AJ199" s="8" t="e">
        <f>AJ95*'Emission factors Trucks&amp;Trains'!#REF!*(2-$AS$82)</f>
        <v>#REF!</v>
      </c>
      <c r="AK199" s="8" t="e">
        <f>AK95*'Emission factors Trucks&amp;Trains'!#REF!*(2-$AS$82)</f>
        <v>#REF!</v>
      </c>
      <c r="AL199" s="8" t="e">
        <f>AL95*'Emission factors Trucks&amp;Trains'!#REF!*(2-$AS$82)</f>
        <v>#REF!</v>
      </c>
      <c r="AM199" s="8" t="e">
        <f>AM95*'Emission factors Trucks&amp;Trains'!#REF!*(2-$AS$82)</f>
        <v>#REF!</v>
      </c>
      <c r="AN199" s="8" t="e">
        <f>AN95*'Emission factors Trucks&amp;Trains'!#REF!*(2-$AS$82)</f>
        <v>#REF!</v>
      </c>
      <c r="AO199" s="8" t="e">
        <f>AO95*'Emission factors Trucks&amp;Trains'!#REF!*(2-$AS$82)</f>
        <v>#REF!</v>
      </c>
      <c r="AP199" s="8" t="e">
        <f>AP95*'Emission factors Trucks&amp;Trains'!#REF!*(2-$AS$82)</f>
        <v>#REF!</v>
      </c>
      <c r="AQ199" s="8" t="e">
        <f>AQ95*'Emission factors Trucks&amp;Trains'!#REF!*(2-$AS$82)</f>
        <v>#REF!</v>
      </c>
      <c r="AR199" s="8" t="e">
        <f>AR95*'Emission factors Trucks&amp;Trains'!#REF!*(2-$AS$82)</f>
        <v>#REF!</v>
      </c>
      <c r="AS199" s="8" t="e">
        <f>AS95*'Emission factors Trucks&amp;Trains'!#REF!*(2-$AS$82)</f>
        <v>#REF!</v>
      </c>
      <c r="AT199" s="8" t="e">
        <f>AT95*'Emission factors Trucks&amp;Trains'!#REF!*(2-$AS$82)</f>
        <v>#REF!</v>
      </c>
      <c r="AU199" s="8" t="e">
        <f>AU95*'Emission factors Trucks&amp;Trains'!#REF!*(2-$AS$82)</f>
        <v>#REF!</v>
      </c>
      <c r="AV199" s="8" t="e">
        <f>AV95*'Emission factors Trucks&amp;Trains'!#REF!*(2-$AS$82)</f>
        <v>#REF!</v>
      </c>
      <c r="AW199" s="8" t="e">
        <f>AW95*'Emission factors Trucks&amp;Trains'!#REF!*(2-$AS$82)</f>
        <v>#REF!</v>
      </c>
      <c r="AX199" s="8" t="e">
        <f>AX95*'Emission factors Trucks&amp;Trains'!#REF!*(2-$AS$82)</f>
        <v>#REF!</v>
      </c>
      <c r="AY199" s="8" t="e">
        <f>AY95*'Emission factors Trucks&amp;Trains'!#REF!*(2-$AS$82)</f>
        <v>#REF!</v>
      </c>
      <c r="AZ199" s="8" t="e">
        <f>AZ95*'Emission factors Trucks&amp;Trains'!#REF!*(2-$AS$82)</f>
        <v>#REF!</v>
      </c>
      <c r="BA199" s="8" t="e">
        <f>BA95*'Emission factors Trucks&amp;Trains'!#REF!*(2-$AS$82)</f>
        <v>#REF!</v>
      </c>
      <c r="BB199" s="8" t="e">
        <f>BB95*'Emission factors Trucks&amp;Trains'!#REF!*(2-$AS$82)</f>
        <v>#REF!</v>
      </c>
      <c r="BC199" s="8" t="e">
        <f>BC95*'Emission factors Trucks&amp;Trains'!#REF!*(2-$AS$82)</f>
        <v>#REF!</v>
      </c>
      <c r="BD199" s="8" t="e">
        <f>BD95*'Emission factors Trucks&amp;Trains'!#REF!*(2-$AS$82)</f>
        <v>#REF!</v>
      </c>
      <c r="BE199" s="8" t="e">
        <f>BE95*'Emission factors Trucks&amp;Trains'!#REF!*(2-$AS$82)</f>
        <v>#REF!</v>
      </c>
      <c r="BF199" s="8" t="e">
        <f>BF95*'Emission factors Trucks&amp;Trains'!#REF!*(2-$AS$82)</f>
        <v>#REF!</v>
      </c>
      <c r="BG199" s="9" t="e">
        <f>BG95*'Emission factors Trucks&amp;Trains'!#REF!*(2-$AS$82)</f>
        <v>#REF!</v>
      </c>
    </row>
    <row r="200" spans="1:59" ht="15" customHeight="1">
      <c r="A200" s="479"/>
      <c r="B200" s="137" t="s">
        <v>230</v>
      </c>
      <c r="C200" s="112" t="s">
        <v>298</v>
      </c>
      <c r="D200" s="143">
        <f>D91*'Emission factors Trucks&amp;Trains'!B12*(2-$AS$82)</f>
        <v>0</v>
      </c>
      <c r="E200" s="143">
        <f>E91*'Emission factors Trucks&amp;Trains'!C12*(2-$AS$82)</f>
        <v>0</v>
      </c>
      <c r="F200" s="143">
        <f>F91*'Emission factors Trucks&amp;Trains'!D12*(2-$AS$82)</f>
        <v>218025.94005263271</v>
      </c>
      <c r="G200" s="143">
        <f>G91*'Emission factors Trucks&amp;Trains'!E12*(2-$AS$82)</f>
        <v>1277768.7895838246</v>
      </c>
      <c r="H200" s="143">
        <f>H91*'Emission factors Trucks&amp;Trains'!F12*(2-$AS$82)</f>
        <v>1177427.3200428237</v>
      </c>
      <c r="I200" s="143">
        <f>I91*'Emission factors Trucks&amp;Trains'!G12*(2-$AS$82)</f>
        <v>1433222.4396046719</v>
      </c>
      <c r="J200" s="143">
        <f>J91*'Emission factors Trucks&amp;Trains'!H12*(2-$AS$82)</f>
        <v>1491946.6459928495</v>
      </c>
      <c r="K200" s="143">
        <f>K91*'Emission factors Trucks&amp;Trains'!I12*(2-$AS$82)</f>
        <v>1223339.1085470591</v>
      </c>
      <c r="L200" s="143">
        <f>L91*'Emission factors Trucks&amp;Trains'!J12*(2-$AS$82)</f>
        <v>360712.92360235844</v>
      </c>
      <c r="M200" s="143">
        <f>M91*'Emission factors Trucks&amp;Trains'!K12*(2-$AS$82)</f>
        <v>502873.32266082987</v>
      </c>
      <c r="N200" s="143">
        <f>N91*'Emission factors Trucks&amp;Trains'!L12*(2-$AS$82)</f>
        <v>533674.70669451414</v>
      </c>
      <c r="O200" s="143">
        <f>O91*'Emission factors Trucks&amp;Trains'!M12*(2-$AS$82)</f>
        <v>492909.15025520837</v>
      </c>
      <c r="P200" s="143">
        <f>P91*'Emission factors Trucks&amp;Trains'!N12*(2-$AS$82)</f>
        <v>457611.94200927956</v>
      </c>
      <c r="Q200" s="143">
        <f>Q91*'Emission factors Trucks&amp;Trains'!O12*(2-$AS$82)</f>
        <v>319454.39213822578</v>
      </c>
      <c r="R200" s="143">
        <f>R91*'Emission factors Trucks&amp;Trains'!P12*(2-$AS$82)</f>
        <v>236698.51631114457</v>
      </c>
      <c r="S200" s="143">
        <f>S91*'Emission factors Trucks&amp;Trains'!Q12*(2-$AS$82)</f>
        <v>175671.96255114497</v>
      </c>
      <c r="T200" s="143">
        <f>T91*'Emission factors Trucks&amp;Trains'!R12*(2-$AS$82)</f>
        <v>204516.54467067571</v>
      </c>
      <c r="U200" s="143">
        <f>U91*'Emission factors Trucks&amp;Trains'!S12*(2-$AS$82)</f>
        <v>187832.90769383445</v>
      </c>
      <c r="V200" s="143">
        <f>V91*'Emission factors Trucks&amp;Trains'!T12*(2-$AS$82)</f>
        <v>173929.84785508428</v>
      </c>
      <c r="W200" s="143">
        <f>W91*'Emission factors Trucks&amp;Trains'!U12*(2-$AS$82)</f>
        <v>155836.60027605246</v>
      </c>
      <c r="X200" s="143">
        <f>X91*'Emission factors Trucks&amp;Trains'!V12*(2-$AS$82)</f>
        <v>103008.48609016194</v>
      </c>
      <c r="Y200" s="143">
        <f>Y91*'Emission factors Trucks&amp;Trains'!W12*(2-$AS$82)</f>
        <v>94944.258524941237</v>
      </c>
      <c r="Z200" s="143">
        <f>Z91*'Emission factors Trucks&amp;Trains'!X12*(2-$AS$82)</f>
        <v>87201.961162614403</v>
      </c>
      <c r="AA200" s="143">
        <f>AA91*'Emission factors Trucks&amp;Trains'!Y12*(2-$AS$82)</f>
        <v>41669.480471529932</v>
      </c>
      <c r="AB200" s="143">
        <f>AB91*'Emission factors Trucks&amp;Trains'!Z12*(2-$AS$82)</f>
        <v>40616.487955736164</v>
      </c>
      <c r="AF200" s="447"/>
      <c r="AG200" s="137" t="s">
        <v>300</v>
      </c>
      <c r="AH200" s="6" t="s">
        <v>298</v>
      </c>
      <c r="AI200" s="21" t="e">
        <f>AI95*'Emission factors Trucks&amp;Trains'!#REF!*(2-$AS$82)</f>
        <v>#REF!</v>
      </c>
      <c r="AJ200" s="8" t="e">
        <f>AJ95*'Emission factors Trucks&amp;Trains'!#REF!*(2-$AS$82)</f>
        <v>#REF!</v>
      </c>
      <c r="AK200" s="8" t="e">
        <f>AK95*'Emission factors Trucks&amp;Trains'!#REF!*(2-$AS$82)</f>
        <v>#REF!</v>
      </c>
      <c r="AL200" s="8" t="e">
        <f>AL95*'Emission factors Trucks&amp;Trains'!#REF!*(2-$AS$82)</f>
        <v>#REF!</v>
      </c>
      <c r="AM200" s="8" t="e">
        <f>AM95*'Emission factors Trucks&amp;Trains'!#REF!*(2-$AS$82)</f>
        <v>#REF!</v>
      </c>
      <c r="AN200" s="8" t="e">
        <f>AN95*'Emission factors Trucks&amp;Trains'!#REF!*(2-$AS$82)</f>
        <v>#REF!</v>
      </c>
      <c r="AO200" s="8" t="e">
        <f>AO95*'Emission factors Trucks&amp;Trains'!#REF!*(2-$AS$82)</f>
        <v>#REF!</v>
      </c>
      <c r="AP200" s="8" t="e">
        <f>AP95*'Emission factors Trucks&amp;Trains'!#REF!*(2-$AS$82)</f>
        <v>#REF!</v>
      </c>
      <c r="AQ200" s="8" t="e">
        <f>AQ95*'Emission factors Trucks&amp;Trains'!#REF!*(2-$AS$82)</f>
        <v>#REF!</v>
      </c>
      <c r="AR200" s="8" t="e">
        <f>AR95*'Emission factors Trucks&amp;Trains'!#REF!*(2-$AS$82)</f>
        <v>#REF!</v>
      </c>
      <c r="AS200" s="8" t="e">
        <f>AS95*'Emission factors Trucks&amp;Trains'!#REF!*(2-$AS$82)</f>
        <v>#REF!</v>
      </c>
      <c r="AT200" s="8" t="e">
        <f>AT95*'Emission factors Trucks&amp;Trains'!#REF!*(2-$AS$82)</f>
        <v>#REF!</v>
      </c>
      <c r="AU200" s="8" t="e">
        <f>AU95*'Emission factors Trucks&amp;Trains'!#REF!*(2-$AS$82)</f>
        <v>#REF!</v>
      </c>
      <c r="AV200" s="8" t="e">
        <f>AV95*'Emission factors Trucks&amp;Trains'!#REF!*(2-$AS$82)</f>
        <v>#REF!</v>
      </c>
      <c r="AW200" s="8" t="e">
        <f>AW95*'Emission factors Trucks&amp;Trains'!#REF!*(2-$AS$82)</f>
        <v>#REF!</v>
      </c>
      <c r="AX200" s="8" t="e">
        <f>AX95*'Emission factors Trucks&amp;Trains'!#REF!*(2-$AS$82)</f>
        <v>#REF!</v>
      </c>
      <c r="AY200" s="8" t="e">
        <f>AY95*'Emission factors Trucks&amp;Trains'!#REF!*(2-$AS$82)</f>
        <v>#REF!</v>
      </c>
      <c r="AZ200" s="8" t="e">
        <f>AZ95*'Emission factors Trucks&amp;Trains'!#REF!*(2-$AS$82)</f>
        <v>#REF!</v>
      </c>
      <c r="BA200" s="8" t="e">
        <f>BA95*'Emission factors Trucks&amp;Trains'!#REF!*(2-$AS$82)</f>
        <v>#REF!</v>
      </c>
      <c r="BB200" s="8" t="e">
        <f>BB95*'Emission factors Trucks&amp;Trains'!#REF!*(2-$AS$82)</f>
        <v>#REF!</v>
      </c>
      <c r="BC200" s="8" t="e">
        <f>BC95*'Emission factors Trucks&amp;Trains'!#REF!*(2-$AS$82)</f>
        <v>#REF!</v>
      </c>
      <c r="BD200" s="8" t="e">
        <f>BD95*'Emission factors Trucks&amp;Trains'!#REF!*(2-$AS$82)</f>
        <v>#REF!</v>
      </c>
      <c r="BE200" s="8" t="e">
        <f>BE95*'Emission factors Trucks&amp;Trains'!#REF!*(2-$AS$82)</f>
        <v>#REF!</v>
      </c>
      <c r="BF200" s="8" t="e">
        <f>BF95*'Emission factors Trucks&amp;Trains'!#REF!*(2-$AS$82)</f>
        <v>#REF!</v>
      </c>
      <c r="BG200" s="9" t="e">
        <f>BG95*'Emission factors Trucks&amp;Trains'!#REF!*(2-$AS$82)</f>
        <v>#REF!</v>
      </c>
    </row>
    <row r="201" spans="1:59" ht="15" customHeight="1">
      <c r="A201" s="479"/>
      <c r="B201" s="137" t="s">
        <v>301</v>
      </c>
      <c r="C201" s="112" t="s">
        <v>298</v>
      </c>
      <c r="D201" s="143" t="e">
        <f>#REF!*'Emission factors Trucks&amp;Trains'!#REF!*(2-$AS$82)</f>
        <v>#REF!</v>
      </c>
      <c r="E201" s="143" t="e">
        <f>#REF!*'Emission factors Trucks&amp;Trains'!#REF!*(2-$AS$82)</f>
        <v>#REF!</v>
      </c>
      <c r="F201" s="143" t="e">
        <f>#REF!*'Emission factors Trucks&amp;Trains'!#REF!*(2-$AS$82)</f>
        <v>#REF!</v>
      </c>
      <c r="G201" s="143" t="e">
        <f>#REF!*'Emission factors Trucks&amp;Trains'!#REF!*(2-$AS$82)</f>
        <v>#REF!</v>
      </c>
      <c r="H201" s="143" t="e">
        <f>#REF!*'Emission factors Trucks&amp;Trains'!#REF!*(2-$AS$82)</f>
        <v>#REF!</v>
      </c>
      <c r="I201" s="143" t="e">
        <f>#REF!*'Emission factors Trucks&amp;Trains'!#REF!*(2-$AS$82)</f>
        <v>#REF!</v>
      </c>
      <c r="J201" s="143" t="e">
        <f>#REF!*'Emission factors Trucks&amp;Trains'!#REF!*(2-$AS$82)</f>
        <v>#REF!</v>
      </c>
      <c r="K201" s="143" t="e">
        <f>#REF!*'Emission factors Trucks&amp;Trains'!#REF!*(2-$AS$82)</f>
        <v>#REF!</v>
      </c>
      <c r="L201" s="143" t="e">
        <f>#REF!*'Emission factors Trucks&amp;Trains'!#REF!*(2-$AS$82)</f>
        <v>#REF!</v>
      </c>
      <c r="M201" s="143" t="e">
        <f>#REF!*'Emission factors Trucks&amp;Trains'!#REF!*(2-$AS$82)</f>
        <v>#REF!</v>
      </c>
      <c r="N201" s="143" t="e">
        <f>#REF!*'Emission factors Trucks&amp;Trains'!#REF!*(2-$AS$82)</f>
        <v>#REF!</v>
      </c>
      <c r="O201" s="143" t="e">
        <f>#REF!*'Emission factors Trucks&amp;Trains'!#REF!*(2-$AS$82)</f>
        <v>#REF!</v>
      </c>
      <c r="P201" s="143" t="e">
        <f>#REF!*'Emission factors Trucks&amp;Trains'!#REF!*(2-$AS$82)</f>
        <v>#REF!</v>
      </c>
      <c r="Q201" s="143" t="e">
        <f>#REF!*'Emission factors Trucks&amp;Trains'!#REF!*(2-$AS$82)</f>
        <v>#REF!</v>
      </c>
      <c r="R201" s="143" t="e">
        <f>#REF!*'Emission factors Trucks&amp;Trains'!#REF!*(2-$AS$82)</f>
        <v>#REF!</v>
      </c>
      <c r="S201" s="143" t="e">
        <f>#REF!*'Emission factors Trucks&amp;Trains'!#REF!*(2-$AS$82)</f>
        <v>#REF!</v>
      </c>
      <c r="T201" s="143" t="e">
        <f>#REF!*'Emission factors Trucks&amp;Trains'!#REF!*(2-$AS$82)</f>
        <v>#REF!</v>
      </c>
      <c r="U201" s="143" t="e">
        <f>#REF!*'Emission factors Trucks&amp;Trains'!#REF!*(2-$AS$82)</f>
        <v>#REF!</v>
      </c>
      <c r="V201" s="143" t="e">
        <f>#REF!*'Emission factors Trucks&amp;Trains'!#REF!*(2-$AS$82)</f>
        <v>#REF!</v>
      </c>
      <c r="W201" s="143" t="e">
        <f>#REF!*'Emission factors Trucks&amp;Trains'!#REF!*(2-$AS$82)</f>
        <v>#REF!</v>
      </c>
      <c r="X201" s="143" t="e">
        <f>#REF!*'Emission factors Trucks&amp;Trains'!#REF!*(2-$AS$82)</f>
        <v>#REF!</v>
      </c>
      <c r="Y201" s="143" t="e">
        <f>#REF!*'Emission factors Trucks&amp;Trains'!#REF!*(2-$AS$82)</f>
        <v>#REF!</v>
      </c>
      <c r="Z201" s="143" t="e">
        <f>#REF!*'Emission factors Trucks&amp;Trains'!#REF!*(2-$AS$82)</f>
        <v>#REF!</v>
      </c>
      <c r="AA201" s="143" t="e">
        <f>#REF!*'Emission factors Trucks&amp;Trains'!#REF!*(2-$AS$82)</f>
        <v>#REF!</v>
      </c>
      <c r="AB201" s="143" t="e">
        <f>#REF!*'Emission factors Trucks&amp;Trains'!#REF!*(2-$AS$82)</f>
        <v>#REF!</v>
      </c>
      <c r="AF201" s="447"/>
      <c r="AG201" s="137" t="s">
        <v>230</v>
      </c>
      <c r="AH201" s="6" t="s">
        <v>298</v>
      </c>
      <c r="AI201" s="21">
        <f>AI95*'Emission factors Trucks&amp;Trains'!B12*(2-$AS$82)</f>
        <v>0</v>
      </c>
      <c r="AJ201" s="21">
        <f>AJ95*'Emission factors Trucks&amp;Trains'!C12*(2-$AS$82)</f>
        <v>-3766.0575404037063</v>
      </c>
      <c r="AK201" s="21">
        <f>AK95*'Emission factors Trucks&amp;Trains'!D12*(2-$AS$82)</f>
        <v>0</v>
      </c>
      <c r="AL201" s="21">
        <f>AL95*'Emission factors Trucks&amp;Trains'!E12*(2-$AS$82)</f>
        <v>0</v>
      </c>
      <c r="AM201" s="21">
        <f>AM95*'Emission factors Trucks&amp;Trains'!F12*(2-$AS$82)</f>
        <v>0</v>
      </c>
      <c r="AN201" s="21">
        <f>AN95*'Emission factors Trucks&amp;Trains'!G12*(2-$AS$82)</f>
        <v>0</v>
      </c>
      <c r="AO201" s="21">
        <f>AO95*'Emission factors Trucks&amp;Trains'!H12*(2-$AS$82)</f>
        <v>0</v>
      </c>
      <c r="AP201" s="21">
        <f>AP95*'Emission factors Trucks&amp;Trains'!I12*(2-$AS$82)</f>
        <v>0</v>
      </c>
      <c r="AQ201" s="21">
        <f>AQ95*'Emission factors Trucks&amp;Trains'!J12*(2-$AS$82)</f>
        <v>0</v>
      </c>
      <c r="AR201" s="21">
        <f>AR95*'Emission factors Trucks&amp;Trains'!K12*(2-$AS$82)</f>
        <v>0</v>
      </c>
      <c r="AS201" s="21">
        <f>AS95*'Emission factors Trucks&amp;Trains'!L12*(2-$AS$82)</f>
        <v>0</v>
      </c>
      <c r="AT201" s="21">
        <f>AT95*'Emission factors Trucks&amp;Trains'!M12*(2-$AS$82)</f>
        <v>0</v>
      </c>
      <c r="AU201" s="21">
        <f>AU95*'Emission factors Trucks&amp;Trains'!N12*(2-$AS$82)</f>
        <v>0</v>
      </c>
      <c r="AV201" s="21">
        <f>AV95*'Emission factors Trucks&amp;Trains'!O12*(2-$AS$82)</f>
        <v>0</v>
      </c>
      <c r="AW201" s="21">
        <f>AW95*'Emission factors Trucks&amp;Trains'!P12*(2-$AS$82)</f>
        <v>0</v>
      </c>
      <c r="AX201" s="21">
        <f>AX95*'Emission factors Trucks&amp;Trains'!Q12*(2-$AS$82)</f>
        <v>0</v>
      </c>
      <c r="AY201" s="21">
        <f>AY95*'Emission factors Trucks&amp;Trains'!R12*(2-$AS$82)</f>
        <v>1393961.248218738</v>
      </c>
      <c r="AZ201" s="21">
        <f>AZ95*'Emission factors Trucks&amp;Trains'!S12*(2-$AS$82)</f>
        <v>1968529.8414452495</v>
      </c>
      <c r="BA201" s="21">
        <f>BA95*'Emission factors Trucks&amp;Trains'!T12*(2-$AS$82)</f>
        <v>2016041.1569276631</v>
      </c>
      <c r="BB201" s="21">
        <f>BB95*'Emission factors Trucks&amp;Trains'!U12*(2-$AS$82)</f>
        <v>1437529.0559766751</v>
      </c>
      <c r="BC201" s="21">
        <f>BC95*'Emission factors Trucks&amp;Trains'!V12*(2-$AS$82)</f>
        <v>0</v>
      </c>
      <c r="BD201" s="21">
        <f>BD95*'Emission factors Trucks&amp;Trains'!W12*(2-$AS$82)</f>
        <v>0</v>
      </c>
      <c r="BE201" s="21">
        <f>BE95*'Emission factors Trucks&amp;Trains'!X12*(2-$AS$82)</f>
        <v>0</v>
      </c>
      <c r="BF201" s="21">
        <f>BF95*'Emission factors Trucks&amp;Trains'!Y12*(2-$AS$82)</f>
        <v>0</v>
      </c>
      <c r="BG201" s="21">
        <f>BG95*'Emission factors Trucks&amp;Trains'!Z12*(2-$AS$82)</f>
        <v>0</v>
      </c>
    </row>
    <row r="202" spans="1:59" ht="15" customHeight="1">
      <c r="A202" s="479"/>
      <c r="B202" s="137" t="s">
        <v>302</v>
      </c>
      <c r="C202" s="112" t="s">
        <v>298</v>
      </c>
      <c r="D202" s="143" t="e">
        <f>#REF!*'Emission factors Trucks&amp;Trains'!#REF!*(2-$AS$82)</f>
        <v>#REF!</v>
      </c>
      <c r="E202" s="143" t="e">
        <f>#REF!*'Emission factors Trucks&amp;Trains'!#REF!*(2-$AS$82)</f>
        <v>#REF!</v>
      </c>
      <c r="F202" s="143" t="e">
        <f>#REF!*'Emission factors Trucks&amp;Trains'!#REF!*(2-$AS$82)</f>
        <v>#REF!</v>
      </c>
      <c r="G202" s="143" t="e">
        <f>#REF!*'Emission factors Trucks&amp;Trains'!#REF!*(2-$AS$82)</f>
        <v>#REF!</v>
      </c>
      <c r="H202" s="143" t="e">
        <f>#REF!*'Emission factors Trucks&amp;Trains'!#REF!*(2-$AS$82)</f>
        <v>#REF!</v>
      </c>
      <c r="I202" s="143" t="e">
        <f>#REF!*'Emission factors Trucks&amp;Trains'!#REF!*(2-$AS$82)</f>
        <v>#REF!</v>
      </c>
      <c r="J202" s="143" t="e">
        <f>#REF!*'Emission factors Trucks&amp;Trains'!#REF!*(2-$AS$82)</f>
        <v>#REF!</v>
      </c>
      <c r="K202" s="143" t="e">
        <f>#REF!*'Emission factors Trucks&amp;Trains'!#REF!*(2-$AS$82)</f>
        <v>#REF!</v>
      </c>
      <c r="L202" s="143" t="e">
        <f>#REF!*'Emission factors Trucks&amp;Trains'!#REF!*(2-$AS$82)</f>
        <v>#REF!</v>
      </c>
      <c r="M202" s="143" t="e">
        <f>#REF!*'Emission factors Trucks&amp;Trains'!#REF!*(2-$AS$82)</f>
        <v>#REF!</v>
      </c>
      <c r="N202" s="143" t="e">
        <f>#REF!*'Emission factors Trucks&amp;Trains'!#REF!*(2-$AS$82)</f>
        <v>#REF!</v>
      </c>
      <c r="O202" s="143" t="e">
        <f>#REF!*'Emission factors Trucks&amp;Trains'!#REF!*(2-$AS$82)</f>
        <v>#REF!</v>
      </c>
      <c r="P202" s="143" t="e">
        <f>#REF!*'Emission factors Trucks&amp;Trains'!#REF!*(2-$AS$82)</f>
        <v>#REF!</v>
      </c>
      <c r="Q202" s="143" t="e">
        <f>#REF!*'Emission factors Trucks&amp;Trains'!#REF!*(2-$AS$82)</f>
        <v>#REF!</v>
      </c>
      <c r="R202" s="143" t="e">
        <f>#REF!*'Emission factors Trucks&amp;Trains'!#REF!*(2-$AS$82)</f>
        <v>#REF!</v>
      </c>
      <c r="S202" s="143" t="e">
        <f>#REF!*'Emission factors Trucks&amp;Trains'!#REF!*(2-$AS$82)</f>
        <v>#REF!</v>
      </c>
      <c r="T202" s="143" t="e">
        <f>#REF!*'Emission factors Trucks&amp;Trains'!#REF!*(2-$AS$82)</f>
        <v>#REF!</v>
      </c>
      <c r="U202" s="143" t="e">
        <f>#REF!*'Emission factors Trucks&amp;Trains'!#REF!*(2-$AS$82)</f>
        <v>#REF!</v>
      </c>
      <c r="V202" s="143" t="e">
        <f>#REF!*'Emission factors Trucks&amp;Trains'!#REF!*(2-$AS$82)</f>
        <v>#REF!</v>
      </c>
      <c r="W202" s="143" t="e">
        <f>#REF!*'Emission factors Trucks&amp;Trains'!#REF!*(2-$AS$82)</f>
        <v>#REF!</v>
      </c>
      <c r="X202" s="143" t="e">
        <f>#REF!*'Emission factors Trucks&amp;Trains'!#REF!*(2-$AS$82)</f>
        <v>#REF!</v>
      </c>
      <c r="Y202" s="143" t="e">
        <f>#REF!*'Emission factors Trucks&amp;Trains'!#REF!*(2-$AS$82)</f>
        <v>#REF!</v>
      </c>
      <c r="Z202" s="143" t="e">
        <f>#REF!*'Emission factors Trucks&amp;Trains'!#REF!*(2-$AS$82)</f>
        <v>#REF!</v>
      </c>
      <c r="AA202" s="143" t="e">
        <f>#REF!*'Emission factors Trucks&amp;Trains'!#REF!*(2-$AS$82)</f>
        <v>#REF!</v>
      </c>
      <c r="AB202" s="143" t="e">
        <f>#REF!*'Emission factors Trucks&amp;Trains'!#REF!*(2-$AS$82)</f>
        <v>#REF!</v>
      </c>
      <c r="AF202" s="447"/>
      <c r="AG202" s="137" t="s">
        <v>301</v>
      </c>
      <c r="AH202" s="6" t="s">
        <v>298</v>
      </c>
      <c r="AI202" s="21" t="e">
        <f>AI95*'Emission factors Trucks&amp;Trains'!#REF!*(2-$AS$82)</f>
        <v>#REF!</v>
      </c>
      <c r="AJ202" s="8" t="e">
        <f>AJ95*'Emission factors Trucks&amp;Trains'!#REF!*(2-$AS$82)</f>
        <v>#REF!</v>
      </c>
      <c r="AK202" s="8" t="e">
        <f>AK95*'Emission factors Trucks&amp;Trains'!#REF!*(2-$AS$82)</f>
        <v>#REF!</v>
      </c>
      <c r="AL202" s="8" t="e">
        <f>AL95*'Emission factors Trucks&amp;Trains'!#REF!*(2-$AS$82)</f>
        <v>#REF!</v>
      </c>
      <c r="AM202" s="8" t="e">
        <f>AM95*'Emission factors Trucks&amp;Trains'!#REF!*(2-$AS$82)</f>
        <v>#REF!</v>
      </c>
      <c r="AN202" s="8" t="e">
        <f>AN95*'Emission factors Trucks&amp;Trains'!#REF!*(2-$AS$82)</f>
        <v>#REF!</v>
      </c>
      <c r="AO202" s="8" t="e">
        <f>AO95*'Emission factors Trucks&amp;Trains'!#REF!*(2-$AS$82)</f>
        <v>#REF!</v>
      </c>
      <c r="AP202" s="8" t="e">
        <f>AP95*'Emission factors Trucks&amp;Trains'!#REF!*(2-$AS$82)</f>
        <v>#REF!</v>
      </c>
      <c r="AQ202" s="8" t="e">
        <f>AQ95*'Emission factors Trucks&amp;Trains'!#REF!*(2-$AS$82)</f>
        <v>#REF!</v>
      </c>
      <c r="AR202" s="8" t="e">
        <f>AR95*'Emission factors Trucks&amp;Trains'!#REF!*(2-$AS$82)</f>
        <v>#REF!</v>
      </c>
      <c r="AS202" s="8" t="e">
        <f>AS95*'Emission factors Trucks&amp;Trains'!#REF!*(2-$AS$82)</f>
        <v>#REF!</v>
      </c>
      <c r="AT202" s="8" t="e">
        <f>AT95*'Emission factors Trucks&amp;Trains'!#REF!*(2-$AS$82)</f>
        <v>#REF!</v>
      </c>
      <c r="AU202" s="8" t="e">
        <f>AU95*'Emission factors Trucks&amp;Trains'!#REF!*(2-$AS$82)</f>
        <v>#REF!</v>
      </c>
      <c r="AV202" s="8" t="e">
        <f>AV95*'Emission factors Trucks&amp;Trains'!#REF!*(2-$AS$82)</f>
        <v>#REF!</v>
      </c>
      <c r="AW202" s="8" t="e">
        <f>AW95*'Emission factors Trucks&amp;Trains'!#REF!*(2-$AS$82)</f>
        <v>#REF!</v>
      </c>
      <c r="AX202" s="8" t="e">
        <f>AX95*'Emission factors Trucks&amp;Trains'!#REF!*(2-$AS$82)</f>
        <v>#REF!</v>
      </c>
      <c r="AY202" s="8" t="e">
        <f>AY95*'Emission factors Trucks&amp;Trains'!#REF!*(2-$AS$82)</f>
        <v>#REF!</v>
      </c>
      <c r="AZ202" s="8" t="e">
        <f>AZ95*'Emission factors Trucks&amp;Trains'!#REF!*(2-$AS$82)</f>
        <v>#REF!</v>
      </c>
      <c r="BA202" s="8" t="e">
        <f>BA95*'Emission factors Trucks&amp;Trains'!#REF!*(2-$AS$82)</f>
        <v>#REF!</v>
      </c>
      <c r="BB202" s="8" t="e">
        <f>BB95*'Emission factors Trucks&amp;Trains'!#REF!*(2-$AS$82)</f>
        <v>#REF!</v>
      </c>
      <c r="BC202" s="8" t="e">
        <f>BC95*'Emission factors Trucks&amp;Trains'!#REF!*(2-$AS$82)</f>
        <v>#REF!</v>
      </c>
      <c r="BD202" s="8" t="e">
        <f>BD95*'Emission factors Trucks&amp;Trains'!#REF!*(2-$AS$82)</f>
        <v>#REF!</v>
      </c>
      <c r="BE202" s="8" t="e">
        <f>BE95*'Emission factors Trucks&amp;Trains'!#REF!*(2-$AS$82)</f>
        <v>#REF!</v>
      </c>
      <c r="BF202" s="8" t="e">
        <f>BF95*'Emission factors Trucks&amp;Trains'!#REF!*(2-$AS$82)</f>
        <v>#REF!</v>
      </c>
      <c r="BG202" s="9" t="e">
        <f>BG95*'Emission factors Trucks&amp;Trains'!#REF!*(2-$AS$82)</f>
        <v>#REF!</v>
      </c>
    </row>
    <row r="203" spans="1:59" ht="15" customHeight="1">
      <c r="A203" s="479"/>
      <c r="B203" s="137" t="s">
        <v>303</v>
      </c>
      <c r="C203" s="112" t="s">
        <v>298</v>
      </c>
      <c r="D203" s="143" t="e">
        <f>#REF!*'Emission factors Trucks&amp;Trains'!#REF!*(2-$AS$82)</f>
        <v>#REF!</v>
      </c>
      <c r="E203" s="143" t="e">
        <f>#REF!*'Emission factors Trucks&amp;Trains'!#REF!*(2-$AS$82)</f>
        <v>#REF!</v>
      </c>
      <c r="F203" s="143" t="e">
        <f>#REF!*'Emission factors Trucks&amp;Trains'!#REF!*(2-$AS$82)</f>
        <v>#REF!</v>
      </c>
      <c r="G203" s="143" t="e">
        <f>#REF!*'Emission factors Trucks&amp;Trains'!#REF!*(2-$AS$82)</f>
        <v>#REF!</v>
      </c>
      <c r="H203" s="143" t="e">
        <f>#REF!*'Emission factors Trucks&amp;Trains'!#REF!*(2-$AS$82)</f>
        <v>#REF!</v>
      </c>
      <c r="I203" s="143" t="e">
        <f>#REF!*'Emission factors Trucks&amp;Trains'!#REF!*(2-$AS$82)</f>
        <v>#REF!</v>
      </c>
      <c r="J203" s="143" t="e">
        <f>#REF!*'Emission factors Trucks&amp;Trains'!#REF!*(2-$AS$82)</f>
        <v>#REF!</v>
      </c>
      <c r="K203" s="143" t="e">
        <f>#REF!*'Emission factors Trucks&amp;Trains'!#REF!*(2-$AS$82)</f>
        <v>#REF!</v>
      </c>
      <c r="L203" s="143" t="e">
        <f>#REF!*'Emission factors Trucks&amp;Trains'!#REF!*(2-$AS$82)</f>
        <v>#REF!</v>
      </c>
      <c r="M203" s="143" t="e">
        <f>#REF!*'Emission factors Trucks&amp;Trains'!#REF!*(2-$AS$82)</f>
        <v>#REF!</v>
      </c>
      <c r="N203" s="143" t="e">
        <f>#REF!*'Emission factors Trucks&amp;Trains'!#REF!*(2-$AS$82)</f>
        <v>#REF!</v>
      </c>
      <c r="O203" s="143" t="e">
        <f>#REF!*'Emission factors Trucks&amp;Trains'!#REF!*(2-$AS$82)</f>
        <v>#REF!</v>
      </c>
      <c r="P203" s="143" t="e">
        <f>#REF!*'Emission factors Trucks&amp;Trains'!#REF!*(2-$AS$82)</f>
        <v>#REF!</v>
      </c>
      <c r="Q203" s="143" t="e">
        <f>#REF!*'Emission factors Trucks&amp;Trains'!#REF!*(2-$AS$82)</f>
        <v>#REF!</v>
      </c>
      <c r="R203" s="143" t="e">
        <f>#REF!*'Emission factors Trucks&amp;Trains'!#REF!*(2-$AS$82)</f>
        <v>#REF!</v>
      </c>
      <c r="S203" s="143" t="e">
        <f>#REF!*'Emission factors Trucks&amp;Trains'!#REF!*(2-$AS$82)</f>
        <v>#REF!</v>
      </c>
      <c r="T203" s="143" t="e">
        <f>#REF!*'Emission factors Trucks&amp;Trains'!#REF!*(2-$AS$82)</f>
        <v>#REF!</v>
      </c>
      <c r="U203" s="143" t="e">
        <f>#REF!*'Emission factors Trucks&amp;Trains'!#REF!*(2-$AS$82)</f>
        <v>#REF!</v>
      </c>
      <c r="V203" s="143" t="e">
        <f>#REF!*'Emission factors Trucks&amp;Trains'!#REF!*(2-$AS$82)</f>
        <v>#REF!</v>
      </c>
      <c r="W203" s="143" t="e">
        <f>#REF!*'Emission factors Trucks&amp;Trains'!#REF!*(2-$AS$82)</f>
        <v>#REF!</v>
      </c>
      <c r="X203" s="143" t="e">
        <f>#REF!*'Emission factors Trucks&amp;Trains'!#REF!*(2-$AS$82)</f>
        <v>#REF!</v>
      </c>
      <c r="Y203" s="143" t="e">
        <f>#REF!*'Emission factors Trucks&amp;Trains'!#REF!*(2-$AS$82)</f>
        <v>#REF!</v>
      </c>
      <c r="Z203" s="143" t="e">
        <f>#REF!*'Emission factors Trucks&amp;Trains'!#REF!*(2-$AS$82)</f>
        <v>#REF!</v>
      </c>
      <c r="AA203" s="143" t="e">
        <f>#REF!*'Emission factors Trucks&amp;Trains'!#REF!*(2-$AS$82)</f>
        <v>#REF!</v>
      </c>
      <c r="AB203" s="143" t="e">
        <f>#REF!*'Emission factors Trucks&amp;Trains'!#REF!*(2-$AS$82)</f>
        <v>#REF!</v>
      </c>
      <c r="AF203" s="447"/>
      <c r="AG203" s="137" t="s">
        <v>302</v>
      </c>
      <c r="AH203" s="6" t="s">
        <v>298</v>
      </c>
      <c r="AI203" s="21" t="e">
        <f>AI95*'Emission factors Trucks&amp;Trains'!#REF!*(2-$AS$82)</f>
        <v>#REF!</v>
      </c>
      <c r="AJ203" s="8" t="e">
        <f>AJ95*'Emission factors Trucks&amp;Trains'!#REF!*(2-$AS$82)</f>
        <v>#REF!</v>
      </c>
      <c r="AK203" s="8" t="e">
        <f>AK95*'Emission factors Trucks&amp;Trains'!#REF!*(2-$AS$82)</f>
        <v>#REF!</v>
      </c>
      <c r="AL203" s="8" t="e">
        <f>AL95*'Emission factors Trucks&amp;Trains'!#REF!*(2-$AS$82)</f>
        <v>#REF!</v>
      </c>
      <c r="AM203" s="8" t="e">
        <f>AM95*'Emission factors Trucks&amp;Trains'!#REF!*(2-$AS$82)</f>
        <v>#REF!</v>
      </c>
      <c r="AN203" s="8" t="e">
        <f>AN95*'Emission factors Trucks&amp;Trains'!#REF!*(2-$AS$82)</f>
        <v>#REF!</v>
      </c>
      <c r="AO203" s="8" t="e">
        <f>AO95*'Emission factors Trucks&amp;Trains'!#REF!*(2-$AS$82)</f>
        <v>#REF!</v>
      </c>
      <c r="AP203" s="8" t="e">
        <f>AP95*'Emission factors Trucks&amp;Trains'!#REF!*(2-$AS$82)</f>
        <v>#REF!</v>
      </c>
      <c r="AQ203" s="8" t="e">
        <f>AQ95*'Emission factors Trucks&amp;Trains'!#REF!*(2-$AS$82)</f>
        <v>#REF!</v>
      </c>
      <c r="AR203" s="8" t="e">
        <f>AR95*'Emission factors Trucks&amp;Trains'!#REF!*(2-$AS$82)</f>
        <v>#REF!</v>
      </c>
      <c r="AS203" s="8" t="e">
        <f>AS95*'Emission factors Trucks&amp;Trains'!#REF!*(2-$AS$82)</f>
        <v>#REF!</v>
      </c>
      <c r="AT203" s="8" t="e">
        <f>AT95*'Emission factors Trucks&amp;Trains'!#REF!*(2-$AS$82)</f>
        <v>#REF!</v>
      </c>
      <c r="AU203" s="8" t="e">
        <f>AU95*'Emission factors Trucks&amp;Trains'!#REF!*(2-$AS$82)</f>
        <v>#REF!</v>
      </c>
      <c r="AV203" s="8" t="e">
        <f>AV95*'Emission factors Trucks&amp;Trains'!#REF!*(2-$AS$82)</f>
        <v>#REF!</v>
      </c>
      <c r="AW203" s="8" t="e">
        <f>AW95*'Emission factors Trucks&amp;Trains'!#REF!*(2-$AS$82)</f>
        <v>#REF!</v>
      </c>
      <c r="AX203" s="8" t="e">
        <f>AX95*'Emission factors Trucks&amp;Trains'!#REF!*(2-$AS$82)</f>
        <v>#REF!</v>
      </c>
      <c r="AY203" s="8" t="e">
        <f>AY95*'Emission factors Trucks&amp;Trains'!#REF!*(2-$AS$82)</f>
        <v>#REF!</v>
      </c>
      <c r="AZ203" s="8" t="e">
        <f>AZ95*'Emission factors Trucks&amp;Trains'!#REF!*(2-$AS$82)</f>
        <v>#REF!</v>
      </c>
      <c r="BA203" s="8" t="e">
        <f>BA95*'Emission factors Trucks&amp;Trains'!#REF!*(2-$AS$82)</f>
        <v>#REF!</v>
      </c>
      <c r="BB203" s="8" t="e">
        <f>BB95*'Emission factors Trucks&amp;Trains'!#REF!*(2-$AS$82)</f>
        <v>#REF!</v>
      </c>
      <c r="BC203" s="8" t="e">
        <f>BC95*'Emission factors Trucks&amp;Trains'!#REF!*(2-$AS$82)</f>
        <v>#REF!</v>
      </c>
      <c r="BD203" s="8" t="e">
        <f>BD95*'Emission factors Trucks&amp;Trains'!#REF!*(2-$AS$82)</f>
        <v>#REF!</v>
      </c>
      <c r="BE203" s="8" t="e">
        <f>BE95*'Emission factors Trucks&amp;Trains'!#REF!*(2-$AS$82)</f>
        <v>#REF!</v>
      </c>
      <c r="BF203" s="8" t="e">
        <f>BF95*'Emission factors Trucks&amp;Trains'!#REF!*(2-$AS$82)</f>
        <v>#REF!</v>
      </c>
      <c r="BG203" s="9" t="e">
        <f>BG95*'Emission factors Trucks&amp;Trains'!#REF!*(2-$AS$82)</f>
        <v>#REF!</v>
      </c>
    </row>
    <row r="204" spans="1:59" ht="15" customHeight="1">
      <c r="A204" s="481"/>
      <c r="B204" s="138" t="s">
        <v>198</v>
      </c>
      <c r="C204" s="139" t="s">
        <v>298</v>
      </c>
      <c r="D204" s="144">
        <f>D91*'Emission factors Trucks&amp;Trains'!B13*(2-$AS$82)</f>
        <v>0</v>
      </c>
      <c r="E204" s="144">
        <f>E91*'Emission factors Trucks&amp;Trains'!C13*(2-$AS$82)</f>
        <v>0</v>
      </c>
      <c r="F204" s="144">
        <f>F91*'Emission factors Trucks&amp;Trains'!D13*(2-$AS$82)</f>
        <v>4685.6083839385092</v>
      </c>
      <c r="G204" s="144">
        <f>G91*'Emission factors Trucks&amp;Trains'!E13*(2-$AS$82)</f>
        <v>27006.529868809652</v>
      </c>
      <c r="H204" s="144">
        <f>H91*'Emission factors Trucks&amp;Trains'!F13*(2-$AS$82)</f>
        <v>24555.385255230241</v>
      </c>
      <c r="I204" s="144">
        <f>I91*'Emission factors Trucks&amp;Trains'!G13*(2-$AS$82)</f>
        <v>29554.756800390827</v>
      </c>
      <c r="J204" s="144">
        <f>J91*'Emission factors Trucks&amp;Trains'!H13*(2-$AS$82)</f>
        <v>30391.981016827907</v>
      </c>
      <c r="K204" s="144">
        <f>K91*'Emission factors Trucks&amp;Trains'!I13*(2-$AS$82)</f>
        <v>24673.567367136431</v>
      </c>
      <c r="L204" s="144">
        <f>L91*'Emission factors Trucks&amp;Trains'!J13*(2-$AS$82)</f>
        <v>5291.0952425628047</v>
      </c>
      <c r="M204" s="144">
        <f>M91*'Emission factors Trucks&amp;Trains'!K13*(2-$AS$82)</f>
        <v>7315.0759586303629</v>
      </c>
      <c r="N204" s="144">
        <f>N91*'Emission factors Trucks&amp;Trains'!L13*(2-$AS$82)</f>
        <v>7742.3789176107957</v>
      </c>
      <c r="O204" s="144">
        <f>O91*'Emission factors Trucks&amp;Trains'!M13*(2-$AS$82)</f>
        <v>7131.5755690131573</v>
      </c>
      <c r="P204" s="144">
        <f>P91*'Emission factors Trucks&amp;Trains'!N13*(2-$AS$82)</f>
        <v>6605.4832550555184</v>
      </c>
      <c r="Q204" s="144">
        <f>Q91*'Emission factors Trucks&amp;Trains'!O13*(2-$AS$82)</f>
        <v>4562.8874256621593</v>
      </c>
      <c r="R204" s="144">
        <f>R91*'Emission factors Trucks&amp;Trains'!P13*(2-$AS$82)</f>
        <v>3343.6377756947613</v>
      </c>
      <c r="S204" s="144">
        <f>S91*'Emission factors Trucks&amp;Trains'!Q13*(2-$AS$82)</f>
        <v>2424.273083205801</v>
      </c>
      <c r="T204" s="144">
        <f>T91*'Emission factors Trucks&amp;Trains'!R13*(2-$AS$82)</f>
        <v>2822.328316455325</v>
      </c>
      <c r="U204" s="144">
        <f>U91*'Emission factors Trucks&amp;Trains'!S13*(2-$AS$82)</f>
        <v>2592.0941261749153</v>
      </c>
      <c r="V204" s="144">
        <f>V91*'Emission factors Trucks&amp;Trains'!T13*(2-$AS$82)</f>
        <v>2400.2319004001633</v>
      </c>
      <c r="W204" s="144">
        <f>W91*'Emission factors Trucks&amp;Trains'!U13*(2-$AS$82)</f>
        <v>2150.5450838095239</v>
      </c>
      <c r="X204" s="144">
        <f>X91*'Emission factors Trucks&amp;Trains'!V13*(2-$AS$82)</f>
        <v>1421.5171080442346</v>
      </c>
      <c r="Y204" s="144">
        <f>Y91*'Emission factors Trucks&amp;Trains'!W13*(2-$AS$82)</f>
        <v>1310.2307676441892</v>
      </c>
      <c r="Z204" s="144">
        <f>Z91*'Emission factors Trucks&amp;Trains'!X13*(2-$AS$82)</f>
        <v>1203.3870640440791</v>
      </c>
      <c r="AA204" s="144">
        <f>AA91*'Emission factors Trucks&amp;Trains'!Y13*(2-$AS$82)</f>
        <v>575.03883050711306</v>
      </c>
      <c r="AB204" s="144">
        <f>AB91*'Emission factors Trucks&amp;Trains'!Z13*(2-$AS$82)</f>
        <v>560.50753378915908</v>
      </c>
      <c r="AF204" s="447"/>
      <c r="AG204" s="137" t="s">
        <v>303</v>
      </c>
      <c r="AH204" s="6" t="s">
        <v>298</v>
      </c>
      <c r="AI204" s="21" t="e">
        <f>AI95*'Emission factors Trucks&amp;Trains'!#REF!*(2-$AS$82)</f>
        <v>#REF!</v>
      </c>
      <c r="AJ204" s="8" t="e">
        <f>AJ95*'Emission factors Trucks&amp;Trains'!#REF!*(2-$AS$82)</f>
        <v>#REF!</v>
      </c>
      <c r="AK204" s="8" t="e">
        <f>AK95*'Emission factors Trucks&amp;Trains'!#REF!*(2-$AS$82)</f>
        <v>#REF!</v>
      </c>
      <c r="AL204" s="8" t="e">
        <f>AL95*'Emission factors Trucks&amp;Trains'!#REF!*(2-$AS$82)</f>
        <v>#REF!</v>
      </c>
      <c r="AM204" s="8" t="e">
        <f>AM95*'Emission factors Trucks&amp;Trains'!#REF!*(2-$AS$82)</f>
        <v>#REF!</v>
      </c>
      <c r="AN204" s="8" t="e">
        <f>AN95*'Emission factors Trucks&amp;Trains'!#REF!*(2-$AS$82)</f>
        <v>#REF!</v>
      </c>
      <c r="AO204" s="8" t="e">
        <f>AO95*'Emission factors Trucks&amp;Trains'!#REF!*(2-$AS$82)</f>
        <v>#REF!</v>
      </c>
      <c r="AP204" s="8" t="e">
        <f>AP95*'Emission factors Trucks&amp;Trains'!#REF!*(2-$AS$82)</f>
        <v>#REF!</v>
      </c>
      <c r="AQ204" s="8" t="e">
        <f>AQ95*'Emission factors Trucks&amp;Trains'!#REF!*(2-$AS$82)</f>
        <v>#REF!</v>
      </c>
      <c r="AR204" s="8" t="e">
        <f>AR95*'Emission factors Trucks&amp;Trains'!#REF!*(2-$AS$82)</f>
        <v>#REF!</v>
      </c>
      <c r="AS204" s="8" t="e">
        <f>AS95*'Emission factors Trucks&amp;Trains'!#REF!*(2-$AS$82)</f>
        <v>#REF!</v>
      </c>
      <c r="AT204" s="8" t="e">
        <f>AT95*'Emission factors Trucks&amp;Trains'!#REF!*(2-$AS$82)</f>
        <v>#REF!</v>
      </c>
      <c r="AU204" s="8" t="e">
        <f>AU95*'Emission factors Trucks&amp;Trains'!#REF!*(2-$AS$82)</f>
        <v>#REF!</v>
      </c>
      <c r="AV204" s="8" t="e">
        <f>AV95*'Emission factors Trucks&amp;Trains'!#REF!*(2-$AS$82)</f>
        <v>#REF!</v>
      </c>
      <c r="AW204" s="8" t="e">
        <f>AW95*'Emission factors Trucks&amp;Trains'!#REF!*(2-$AS$82)</f>
        <v>#REF!</v>
      </c>
      <c r="AX204" s="8" t="e">
        <f>AX95*'Emission factors Trucks&amp;Trains'!#REF!*(2-$AS$82)</f>
        <v>#REF!</v>
      </c>
      <c r="AY204" s="8" t="e">
        <f>AY95*'Emission factors Trucks&amp;Trains'!#REF!*(2-$AS$82)</f>
        <v>#REF!</v>
      </c>
      <c r="AZ204" s="8" t="e">
        <f>AZ95*'Emission factors Trucks&amp;Trains'!#REF!*(2-$AS$82)</f>
        <v>#REF!</v>
      </c>
      <c r="BA204" s="8" t="e">
        <f>BA95*'Emission factors Trucks&amp;Trains'!#REF!*(2-$AS$82)</f>
        <v>#REF!</v>
      </c>
      <c r="BB204" s="8" t="e">
        <f>BB95*'Emission factors Trucks&amp;Trains'!#REF!*(2-$AS$82)</f>
        <v>#REF!</v>
      </c>
      <c r="BC204" s="8" t="e">
        <f>BC95*'Emission factors Trucks&amp;Trains'!#REF!*(2-$AS$82)</f>
        <v>#REF!</v>
      </c>
      <c r="BD204" s="8" t="e">
        <f>BD95*'Emission factors Trucks&amp;Trains'!#REF!*(2-$AS$82)</f>
        <v>#REF!</v>
      </c>
      <c r="BE204" s="8" t="e">
        <f>BE95*'Emission factors Trucks&amp;Trains'!#REF!*(2-$AS$82)</f>
        <v>#REF!</v>
      </c>
      <c r="BF204" s="8" t="e">
        <f>BF95*'Emission factors Trucks&amp;Trains'!#REF!*(2-$AS$82)</f>
        <v>#REF!</v>
      </c>
      <c r="BG204" s="9" t="e">
        <f>BG95*'Emission factors Trucks&amp;Trains'!#REF!*(2-$AS$82)</f>
        <v>#REF!</v>
      </c>
    </row>
    <row r="205" spans="1:59" ht="15" customHeight="1">
      <c r="A205" s="102"/>
      <c r="B205" s="137"/>
      <c r="D205" s="143"/>
      <c r="E205" s="143"/>
      <c r="F205" s="143"/>
      <c r="G205" s="143"/>
      <c r="H205" s="143"/>
      <c r="I205" s="143"/>
      <c r="J205" s="143"/>
      <c r="K205" s="143"/>
      <c r="L205" s="143"/>
      <c r="AF205" s="447"/>
      <c r="AG205" s="137" t="s">
        <v>198</v>
      </c>
      <c r="AH205" s="6" t="s">
        <v>298</v>
      </c>
      <c r="AI205" s="21">
        <f>AI95*'Emission factors Trucks&amp;Trains'!B13*(2-$AS$82)</f>
        <v>0</v>
      </c>
      <c r="AJ205" s="21">
        <f>AJ95*'Emission factors Trucks&amp;Trains'!C13*(2-$AS$82)</f>
        <v>-82.228923535801101</v>
      </c>
      <c r="AK205" s="21">
        <f>AK95*'Emission factors Trucks&amp;Trains'!D13*(2-$AS$82)</f>
        <v>0</v>
      </c>
      <c r="AL205" s="21">
        <f>AL95*'Emission factors Trucks&amp;Trains'!E13*(2-$AS$82)</f>
        <v>0</v>
      </c>
      <c r="AM205" s="21">
        <f>AM95*'Emission factors Trucks&amp;Trains'!F13*(2-$AS$82)</f>
        <v>0</v>
      </c>
      <c r="AN205" s="21">
        <f>AN95*'Emission factors Trucks&amp;Trains'!G13*(2-$AS$82)</f>
        <v>0</v>
      </c>
      <c r="AO205" s="21">
        <f>AO95*'Emission factors Trucks&amp;Trains'!H13*(2-$AS$82)</f>
        <v>0</v>
      </c>
      <c r="AP205" s="21">
        <f>AP95*'Emission factors Trucks&amp;Trains'!I13*(2-$AS$82)</f>
        <v>0</v>
      </c>
      <c r="AQ205" s="21">
        <f>AQ95*'Emission factors Trucks&amp;Trains'!J13*(2-$AS$82)</f>
        <v>0</v>
      </c>
      <c r="AR205" s="21">
        <f>AR95*'Emission factors Trucks&amp;Trains'!K13*(2-$AS$82)</f>
        <v>0</v>
      </c>
      <c r="AS205" s="21">
        <f>AS95*'Emission factors Trucks&amp;Trains'!L13*(2-$AS$82)</f>
        <v>0</v>
      </c>
      <c r="AT205" s="21">
        <f>AT95*'Emission factors Trucks&amp;Trains'!M13*(2-$AS$82)</f>
        <v>0</v>
      </c>
      <c r="AU205" s="21">
        <f>AU95*'Emission factors Trucks&amp;Trains'!N13*(2-$AS$82)</f>
        <v>0</v>
      </c>
      <c r="AV205" s="21">
        <f>AV95*'Emission factors Trucks&amp;Trains'!O13*(2-$AS$82)</f>
        <v>0</v>
      </c>
      <c r="AW205" s="21">
        <f>AW95*'Emission factors Trucks&amp;Trains'!P13*(2-$AS$82)</f>
        <v>0</v>
      </c>
      <c r="AX205" s="21">
        <f>AX95*'Emission factors Trucks&amp;Trains'!Q13*(2-$AS$82)</f>
        <v>0</v>
      </c>
      <c r="AY205" s="21">
        <f>AY95*'Emission factors Trucks&amp;Trains'!R13*(2-$AS$82)</f>
        <v>19236.665225418586</v>
      </c>
      <c r="AZ205" s="21">
        <f>AZ95*'Emission factors Trucks&amp;Trains'!S13*(2-$AS$82)</f>
        <v>27165.711811944442</v>
      </c>
      <c r="BA205" s="21">
        <f>BA95*'Emission factors Trucks&amp;Trains'!T13*(2-$AS$82)</f>
        <v>27821.367965601748</v>
      </c>
      <c r="BB205" s="21">
        <f>BB95*'Emission factors Trucks&amp;Trains'!U13*(2-$AS$82)</f>
        <v>19837.900972478117</v>
      </c>
      <c r="BC205" s="21">
        <f>BC95*'Emission factors Trucks&amp;Trains'!V13*(2-$AS$82)</f>
        <v>0</v>
      </c>
      <c r="BD205" s="21">
        <f>BD95*'Emission factors Trucks&amp;Trains'!W13*(2-$AS$82)</f>
        <v>0</v>
      </c>
      <c r="BE205" s="21">
        <f>BE95*'Emission factors Trucks&amp;Trains'!X13*(2-$AS$82)</f>
        <v>0</v>
      </c>
      <c r="BF205" s="21">
        <f>BF95*'Emission factors Trucks&amp;Trains'!Y13*(2-$AS$82)</f>
        <v>0</v>
      </c>
      <c r="BG205" s="21">
        <f>BG95*'Emission factors Trucks&amp;Trains'!Z13*(2-$AS$82)</f>
        <v>0</v>
      </c>
    </row>
    <row r="206" spans="1:59" ht="15" customHeight="1">
      <c r="A206" s="100"/>
      <c r="B206" s="137"/>
      <c r="AF206" s="447"/>
      <c r="AG206" s="2" t="s">
        <v>112</v>
      </c>
      <c r="AH206" s="53"/>
      <c r="AI206" s="21"/>
      <c r="AJ206" s="8"/>
      <c r="AK206" s="8"/>
      <c r="AL206" s="8"/>
      <c r="AM206" s="8"/>
      <c r="AN206" s="8"/>
      <c r="AO206" s="8"/>
      <c r="AP206" s="8"/>
      <c r="AQ206" s="8"/>
      <c r="AR206" s="8"/>
      <c r="AS206" s="8"/>
      <c r="AT206" s="8"/>
      <c r="AU206" s="8"/>
      <c r="AV206" s="8"/>
      <c r="AW206" s="8"/>
      <c r="AX206" s="8"/>
      <c r="AY206" s="8"/>
      <c r="AZ206" s="8"/>
      <c r="BA206" s="8"/>
      <c r="BB206" s="8"/>
      <c r="BC206" s="8"/>
      <c r="BD206" s="8"/>
      <c r="BE206" s="8"/>
      <c r="BF206" s="8"/>
      <c r="BG206" s="9"/>
    </row>
    <row r="207" spans="1:59" ht="15" customHeight="1">
      <c r="A207" s="444" t="s">
        <v>306</v>
      </c>
      <c r="B207" s="78" t="s">
        <v>1</v>
      </c>
      <c r="C207" s="117" t="s">
        <v>2</v>
      </c>
      <c r="D207" s="115">
        <v>2022</v>
      </c>
      <c r="E207" s="115">
        <v>2023</v>
      </c>
      <c r="F207" s="115">
        <v>2024</v>
      </c>
      <c r="G207" s="115">
        <v>2025</v>
      </c>
      <c r="H207" s="115">
        <v>2026</v>
      </c>
      <c r="I207" s="115">
        <v>2027</v>
      </c>
      <c r="J207" s="115">
        <v>2028</v>
      </c>
      <c r="K207" s="115">
        <v>2029</v>
      </c>
      <c r="L207" s="116">
        <v>2030</v>
      </c>
      <c r="M207" s="115">
        <v>2031</v>
      </c>
      <c r="N207" s="115">
        <v>2032</v>
      </c>
      <c r="O207" s="115">
        <v>2033</v>
      </c>
      <c r="P207" s="115">
        <v>2034</v>
      </c>
      <c r="Q207" s="115">
        <v>2035</v>
      </c>
      <c r="R207" s="115">
        <v>2036</v>
      </c>
      <c r="S207" s="115">
        <v>2037</v>
      </c>
      <c r="T207" s="115">
        <v>2038</v>
      </c>
      <c r="U207" s="116">
        <v>2039</v>
      </c>
      <c r="V207" s="115">
        <v>2040</v>
      </c>
      <c r="W207" s="115">
        <v>2041</v>
      </c>
      <c r="X207" s="115">
        <v>2042</v>
      </c>
      <c r="Y207" s="115">
        <v>2043</v>
      </c>
      <c r="Z207" s="115">
        <v>2044</v>
      </c>
      <c r="AA207" s="115">
        <v>2045</v>
      </c>
      <c r="AB207" s="115">
        <v>2046</v>
      </c>
      <c r="AF207" s="447"/>
      <c r="AG207" s="137" t="s">
        <v>297</v>
      </c>
      <c r="AH207" s="6" t="s">
        <v>298</v>
      </c>
      <c r="AI207" s="21" t="e">
        <f>AI100*'Emission factors Trucks&amp;Trains'!#REF!*(2-$AS$82)</f>
        <v>#REF!</v>
      </c>
      <c r="AJ207" s="8" t="e">
        <f>AJ100*'Emission factors Trucks&amp;Trains'!#REF!*(2-$AS$82)</f>
        <v>#REF!</v>
      </c>
      <c r="AK207" s="8" t="e">
        <f>AK100*'Emission factors Trucks&amp;Trains'!#REF!*(2-$AS$82)</f>
        <v>#REF!</v>
      </c>
      <c r="AL207" s="8" t="e">
        <f>AL100*'Emission factors Trucks&amp;Trains'!#REF!*(2-$AS$82)</f>
        <v>#REF!</v>
      </c>
      <c r="AM207" s="8" t="e">
        <f>AM100*'Emission factors Trucks&amp;Trains'!#REF!*(2-$AS$82)</f>
        <v>#REF!</v>
      </c>
      <c r="AN207" s="8" t="e">
        <f>AN100*'Emission factors Trucks&amp;Trains'!#REF!*(2-$AS$82)</f>
        <v>#REF!</v>
      </c>
      <c r="AO207" s="8" t="e">
        <f>AO100*'Emission factors Trucks&amp;Trains'!#REF!*(2-$AS$82)</f>
        <v>#REF!</v>
      </c>
      <c r="AP207" s="8" t="e">
        <f>AP100*'Emission factors Trucks&amp;Trains'!#REF!*(2-$AS$82)</f>
        <v>#REF!</v>
      </c>
      <c r="AQ207" s="8" t="e">
        <f>AQ100*'Emission factors Trucks&amp;Trains'!#REF!*(2-$AS$82)</f>
        <v>#REF!</v>
      </c>
      <c r="AR207" s="8" t="e">
        <f>AR100*'Emission factors Trucks&amp;Trains'!#REF!*(2-$AS$82)</f>
        <v>#REF!</v>
      </c>
      <c r="AS207" s="8" t="e">
        <f>AS100*'Emission factors Trucks&amp;Trains'!#REF!*(2-$AS$82)</f>
        <v>#REF!</v>
      </c>
      <c r="AT207" s="8" t="e">
        <f>AT100*'Emission factors Trucks&amp;Trains'!#REF!*(2-$AS$82)</f>
        <v>#REF!</v>
      </c>
      <c r="AU207" s="8" t="e">
        <f>AU100*'Emission factors Trucks&amp;Trains'!#REF!*(2-$AS$82)</f>
        <v>#REF!</v>
      </c>
      <c r="AV207" s="8" t="e">
        <f>AV100*'Emission factors Trucks&amp;Trains'!#REF!*(2-$AS$82)</f>
        <v>#REF!</v>
      </c>
      <c r="AW207" s="8" t="e">
        <f>AW100*'Emission factors Trucks&amp;Trains'!#REF!*(2-$AS$82)</f>
        <v>#REF!</v>
      </c>
      <c r="AX207" s="8" t="e">
        <f>AX100*'Emission factors Trucks&amp;Trains'!#REF!*(2-$AS$82)</f>
        <v>#REF!</v>
      </c>
      <c r="AY207" s="8" t="e">
        <f>AY100*'Emission factors Trucks&amp;Trains'!#REF!*(2-$AS$82)</f>
        <v>#REF!</v>
      </c>
      <c r="AZ207" s="8" t="e">
        <f>AZ100*'Emission factors Trucks&amp;Trains'!#REF!*(2-$AS$82)</f>
        <v>#REF!</v>
      </c>
      <c r="BA207" s="8" t="e">
        <f>BA100*'Emission factors Trucks&amp;Trains'!#REF!*(2-$AS$82)</f>
        <v>#REF!</v>
      </c>
      <c r="BB207" s="8" t="e">
        <f>BB100*'Emission factors Trucks&amp;Trains'!#REF!*(2-$AS$82)</f>
        <v>#REF!</v>
      </c>
      <c r="BC207" s="8" t="e">
        <f>BC100*'Emission factors Trucks&amp;Trains'!#REF!*(2-$AS$82)</f>
        <v>#REF!</v>
      </c>
      <c r="BD207" s="8" t="e">
        <f>BD100*'Emission factors Trucks&amp;Trains'!#REF!*(2-$AS$82)</f>
        <v>#REF!</v>
      </c>
      <c r="BE207" s="8" t="e">
        <f>BE100*'Emission factors Trucks&amp;Trains'!#REF!*(2-$AS$82)</f>
        <v>#REF!</v>
      </c>
      <c r="BF207" s="8" t="e">
        <f>BF100*'Emission factors Trucks&amp;Trains'!#REF!*(2-$AS$82)</f>
        <v>#REF!</v>
      </c>
      <c r="BG207" s="9" t="e">
        <f>BG100*'Emission factors Trucks&amp;Trains'!#REF!*(2-$AS$82)</f>
        <v>#REF!</v>
      </c>
    </row>
    <row r="208" spans="1:59" ht="15" customHeight="1">
      <c r="A208" s="444"/>
      <c r="B208" s="2" t="s">
        <v>11</v>
      </c>
      <c r="C208" s="111"/>
      <c r="D208" s="109"/>
      <c r="E208" s="109"/>
      <c r="F208" s="109"/>
      <c r="G208" s="109"/>
      <c r="H208" s="109"/>
      <c r="I208" s="109"/>
      <c r="J208" s="109"/>
      <c r="K208" s="109"/>
      <c r="L208" s="110"/>
      <c r="M208" s="109"/>
      <c r="N208" s="109"/>
      <c r="O208" s="109"/>
      <c r="P208" s="109"/>
      <c r="Q208" s="109"/>
      <c r="R208" s="109"/>
      <c r="S208" s="109"/>
      <c r="T208" s="109"/>
      <c r="U208" s="110"/>
      <c r="V208" s="109"/>
      <c r="W208" s="109"/>
      <c r="X208" s="109"/>
      <c r="Y208" s="109"/>
      <c r="Z208" s="109"/>
      <c r="AA208" s="109"/>
      <c r="AB208" s="109"/>
      <c r="AF208" s="447"/>
      <c r="AG208" s="137" t="s">
        <v>299</v>
      </c>
      <c r="AH208" s="6" t="s">
        <v>298</v>
      </c>
      <c r="AI208" s="21" t="e">
        <f>AI100*'Emission factors Trucks&amp;Trains'!#REF!*(2-$AS$82)</f>
        <v>#REF!</v>
      </c>
      <c r="AJ208" s="8" t="e">
        <f>AJ100*'Emission factors Trucks&amp;Trains'!#REF!*(2-$AS$82)</f>
        <v>#REF!</v>
      </c>
      <c r="AK208" s="8" t="e">
        <f>AK100*'Emission factors Trucks&amp;Trains'!#REF!*(2-$AS$82)</f>
        <v>#REF!</v>
      </c>
      <c r="AL208" s="8" t="e">
        <f>AL100*'Emission factors Trucks&amp;Trains'!#REF!*(2-$AS$82)</f>
        <v>#REF!</v>
      </c>
      <c r="AM208" s="8" t="e">
        <f>AM100*'Emission factors Trucks&amp;Trains'!#REF!*(2-$AS$82)</f>
        <v>#REF!</v>
      </c>
      <c r="AN208" s="8" t="e">
        <f>AN100*'Emission factors Trucks&amp;Trains'!#REF!*(2-$AS$82)</f>
        <v>#REF!</v>
      </c>
      <c r="AO208" s="8" t="e">
        <f>AO100*'Emission factors Trucks&amp;Trains'!#REF!*(2-$AS$82)</f>
        <v>#REF!</v>
      </c>
      <c r="AP208" s="8" t="e">
        <f>AP100*'Emission factors Trucks&amp;Trains'!#REF!*(2-$AS$82)</f>
        <v>#REF!</v>
      </c>
      <c r="AQ208" s="8" t="e">
        <f>AQ100*'Emission factors Trucks&amp;Trains'!#REF!*(2-$AS$82)</f>
        <v>#REF!</v>
      </c>
      <c r="AR208" s="8" t="e">
        <f>AR100*'Emission factors Trucks&amp;Trains'!#REF!*(2-$AS$82)</f>
        <v>#REF!</v>
      </c>
      <c r="AS208" s="8" t="e">
        <f>AS100*'Emission factors Trucks&amp;Trains'!#REF!*(2-$AS$82)</f>
        <v>#REF!</v>
      </c>
      <c r="AT208" s="8" t="e">
        <f>AT100*'Emission factors Trucks&amp;Trains'!#REF!*(2-$AS$82)</f>
        <v>#REF!</v>
      </c>
      <c r="AU208" s="8" t="e">
        <f>AU100*'Emission factors Trucks&amp;Trains'!#REF!*(2-$AS$82)</f>
        <v>#REF!</v>
      </c>
      <c r="AV208" s="8" t="e">
        <f>AV100*'Emission factors Trucks&amp;Trains'!#REF!*(2-$AS$82)</f>
        <v>#REF!</v>
      </c>
      <c r="AW208" s="8" t="e">
        <f>AW100*'Emission factors Trucks&amp;Trains'!#REF!*(2-$AS$82)</f>
        <v>#REF!</v>
      </c>
      <c r="AX208" s="8" t="e">
        <f>AX100*'Emission factors Trucks&amp;Trains'!#REF!*(2-$AS$82)</f>
        <v>#REF!</v>
      </c>
      <c r="AY208" s="8" t="e">
        <f>AY100*'Emission factors Trucks&amp;Trains'!#REF!*(2-$AS$82)</f>
        <v>#REF!</v>
      </c>
      <c r="AZ208" s="8" t="e">
        <f>AZ100*'Emission factors Trucks&amp;Trains'!#REF!*(2-$AS$82)</f>
        <v>#REF!</v>
      </c>
      <c r="BA208" s="8" t="e">
        <f>BA100*'Emission factors Trucks&amp;Trains'!#REF!*(2-$AS$82)</f>
        <v>#REF!</v>
      </c>
      <c r="BB208" s="8" t="e">
        <f>BB100*'Emission factors Trucks&amp;Trains'!#REF!*(2-$AS$82)</f>
        <v>#REF!</v>
      </c>
      <c r="BC208" s="8" t="e">
        <f>BC100*'Emission factors Trucks&amp;Trains'!#REF!*(2-$AS$82)</f>
        <v>#REF!</v>
      </c>
      <c r="BD208" s="8" t="e">
        <f>BD100*'Emission factors Trucks&amp;Trains'!#REF!*(2-$AS$82)</f>
        <v>#REF!</v>
      </c>
      <c r="BE208" s="8" t="e">
        <f>BE100*'Emission factors Trucks&amp;Trains'!#REF!*(2-$AS$82)</f>
        <v>#REF!</v>
      </c>
      <c r="BF208" s="8" t="e">
        <f>BF100*'Emission factors Trucks&amp;Trains'!#REF!*(2-$AS$82)</f>
        <v>#REF!</v>
      </c>
      <c r="BG208" s="9" t="e">
        <f>BG100*'Emission factors Trucks&amp;Trains'!#REF!*(2-$AS$82)</f>
        <v>#REF!</v>
      </c>
    </row>
    <row r="209" spans="1:59" ht="15" customHeight="1">
      <c r="A209" s="444"/>
      <c r="B209" s="137" t="s">
        <v>297</v>
      </c>
      <c r="C209" s="112" t="s">
        <v>298</v>
      </c>
      <c r="D209" s="8" t="e">
        <f t="shared" ref="D209:L209" si="61">D124</f>
        <v>#REF!</v>
      </c>
      <c r="E209" s="8" t="e">
        <f t="shared" si="61"/>
        <v>#REF!</v>
      </c>
      <c r="F209" s="8" t="e">
        <f t="shared" si="61"/>
        <v>#REF!</v>
      </c>
      <c r="G209" s="8" t="e">
        <f t="shared" si="61"/>
        <v>#REF!</v>
      </c>
      <c r="H209" s="8" t="e">
        <f t="shared" si="61"/>
        <v>#REF!</v>
      </c>
      <c r="I209" s="8" t="e">
        <f t="shared" si="61"/>
        <v>#REF!</v>
      </c>
      <c r="J209" s="8" t="e">
        <f t="shared" si="61"/>
        <v>#REF!</v>
      </c>
      <c r="K209" s="8" t="e">
        <f t="shared" si="61"/>
        <v>#REF!</v>
      </c>
      <c r="L209" s="9" t="e">
        <f t="shared" si="61"/>
        <v>#REF!</v>
      </c>
      <c r="M209" s="8" t="e">
        <f t="shared" ref="M209:AB209" si="62">M124</f>
        <v>#REF!</v>
      </c>
      <c r="N209" s="8" t="e">
        <f t="shared" si="62"/>
        <v>#REF!</v>
      </c>
      <c r="O209" s="8" t="e">
        <f t="shared" si="62"/>
        <v>#REF!</v>
      </c>
      <c r="P209" s="8" t="e">
        <f t="shared" si="62"/>
        <v>#REF!</v>
      </c>
      <c r="Q209" s="8" t="e">
        <f t="shared" si="62"/>
        <v>#REF!</v>
      </c>
      <c r="R209" s="8" t="e">
        <f t="shared" si="62"/>
        <v>#REF!</v>
      </c>
      <c r="S209" s="8" t="e">
        <f t="shared" si="62"/>
        <v>#REF!</v>
      </c>
      <c r="T209" s="8" t="e">
        <f t="shared" si="62"/>
        <v>#REF!</v>
      </c>
      <c r="U209" s="9" t="e">
        <f t="shared" si="62"/>
        <v>#REF!</v>
      </c>
      <c r="V209" s="8" t="e">
        <f t="shared" si="62"/>
        <v>#REF!</v>
      </c>
      <c r="W209" s="8" t="e">
        <f t="shared" si="62"/>
        <v>#REF!</v>
      </c>
      <c r="X209" s="8" t="e">
        <f t="shared" si="62"/>
        <v>#REF!</v>
      </c>
      <c r="Y209" s="8" t="e">
        <f t="shared" si="62"/>
        <v>#REF!</v>
      </c>
      <c r="Z209" s="8" t="e">
        <f t="shared" si="62"/>
        <v>#REF!</v>
      </c>
      <c r="AA209" s="8" t="e">
        <f t="shared" si="62"/>
        <v>#REF!</v>
      </c>
      <c r="AB209" s="8" t="e">
        <f t="shared" si="62"/>
        <v>#REF!</v>
      </c>
      <c r="AF209" s="447"/>
      <c r="AG209" s="137" t="s">
        <v>300</v>
      </c>
      <c r="AH209" s="6" t="s">
        <v>298</v>
      </c>
      <c r="AI209" s="21" t="e">
        <f>AI100*'Emission factors Trucks&amp;Trains'!#REF!*(2-$AS$82)</f>
        <v>#REF!</v>
      </c>
      <c r="AJ209" s="8" t="e">
        <f>AJ100*'Emission factors Trucks&amp;Trains'!#REF!*(2-$AS$82)</f>
        <v>#REF!</v>
      </c>
      <c r="AK209" s="8" t="e">
        <f>AK100*'Emission factors Trucks&amp;Trains'!#REF!*(2-$AS$82)</f>
        <v>#REF!</v>
      </c>
      <c r="AL209" s="8" t="e">
        <f>AL100*'Emission factors Trucks&amp;Trains'!#REF!*(2-$AS$82)</f>
        <v>#REF!</v>
      </c>
      <c r="AM209" s="8" t="e">
        <f>AM100*'Emission factors Trucks&amp;Trains'!#REF!*(2-$AS$82)</f>
        <v>#REF!</v>
      </c>
      <c r="AN209" s="8" t="e">
        <f>AN100*'Emission factors Trucks&amp;Trains'!#REF!*(2-$AS$82)</f>
        <v>#REF!</v>
      </c>
      <c r="AO209" s="8" t="e">
        <f>AO100*'Emission factors Trucks&amp;Trains'!#REF!*(2-$AS$82)</f>
        <v>#REF!</v>
      </c>
      <c r="AP209" s="8" t="e">
        <f>AP100*'Emission factors Trucks&amp;Trains'!#REF!*(2-$AS$82)</f>
        <v>#REF!</v>
      </c>
      <c r="AQ209" s="8" t="e">
        <f>AQ100*'Emission factors Trucks&amp;Trains'!#REF!*(2-$AS$82)</f>
        <v>#REF!</v>
      </c>
      <c r="AR209" s="8" t="e">
        <f>AR100*'Emission factors Trucks&amp;Trains'!#REF!*(2-$AS$82)</f>
        <v>#REF!</v>
      </c>
      <c r="AS209" s="8" t="e">
        <f>AS100*'Emission factors Trucks&amp;Trains'!#REF!*(2-$AS$82)</f>
        <v>#REF!</v>
      </c>
      <c r="AT209" s="8" t="e">
        <f>AT100*'Emission factors Trucks&amp;Trains'!#REF!*(2-$AS$82)</f>
        <v>#REF!</v>
      </c>
      <c r="AU209" s="8" t="e">
        <f>AU100*'Emission factors Trucks&amp;Trains'!#REF!*(2-$AS$82)</f>
        <v>#REF!</v>
      </c>
      <c r="AV209" s="8" t="e">
        <f>AV100*'Emission factors Trucks&amp;Trains'!#REF!*(2-$AS$82)</f>
        <v>#REF!</v>
      </c>
      <c r="AW209" s="8" t="e">
        <f>AW100*'Emission factors Trucks&amp;Trains'!#REF!*(2-$AS$82)</f>
        <v>#REF!</v>
      </c>
      <c r="AX209" s="8" t="e">
        <f>AX100*'Emission factors Trucks&amp;Trains'!#REF!*(2-$AS$82)</f>
        <v>#REF!</v>
      </c>
      <c r="AY209" s="8" t="e">
        <f>AY100*'Emission factors Trucks&amp;Trains'!#REF!*(2-$AS$82)</f>
        <v>#REF!</v>
      </c>
      <c r="AZ209" s="8" t="e">
        <f>AZ100*'Emission factors Trucks&amp;Trains'!#REF!*(2-$AS$82)</f>
        <v>#REF!</v>
      </c>
      <c r="BA209" s="8" t="e">
        <f>BA100*'Emission factors Trucks&amp;Trains'!#REF!*(2-$AS$82)</f>
        <v>#REF!</v>
      </c>
      <c r="BB209" s="8" t="e">
        <f>BB100*'Emission factors Trucks&amp;Trains'!#REF!*(2-$AS$82)</f>
        <v>#REF!</v>
      </c>
      <c r="BC209" s="8" t="e">
        <f>BC100*'Emission factors Trucks&amp;Trains'!#REF!*(2-$AS$82)</f>
        <v>#REF!</v>
      </c>
      <c r="BD209" s="8" t="e">
        <f>BD100*'Emission factors Trucks&amp;Trains'!#REF!*(2-$AS$82)</f>
        <v>#REF!</v>
      </c>
      <c r="BE209" s="8" t="e">
        <f>BE100*'Emission factors Trucks&amp;Trains'!#REF!*(2-$AS$82)</f>
        <v>#REF!</v>
      </c>
      <c r="BF209" s="8" t="e">
        <f>BF100*'Emission factors Trucks&amp;Trains'!#REF!*(2-$AS$82)</f>
        <v>#REF!</v>
      </c>
      <c r="BG209" s="9" t="e">
        <f>BG100*'Emission factors Trucks&amp;Trains'!#REF!*(2-$AS$82)</f>
        <v>#REF!</v>
      </c>
    </row>
    <row r="210" spans="1:59" ht="15" customHeight="1">
      <c r="A210" s="444"/>
      <c r="B210" s="137" t="s">
        <v>299</v>
      </c>
      <c r="C210" s="112" t="s">
        <v>298</v>
      </c>
      <c r="D210" s="8" t="e">
        <f t="shared" ref="D210:L210" si="63">D125</f>
        <v>#REF!</v>
      </c>
      <c r="E210" s="8" t="e">
        <f t="shared" si="63"/>
        <v>#REF!</v>
      </c>
      <c r="F210" s="8" t="e">
        <f t="shared" si="63"/>
        <v>#REF!</v>
      </c>
      <c r="G210" s="8" t="e">
        <f t="shared" si="63"/>
        <v>#REF!</v>
      </c>
      <c r="H210" s="8" t="e">
        <f t="shared" si="63"/>
        <v>#REF!</v>
      </c>
      <c r="I210" s="8" t="e">
        <f t="shared" si="63"/>
        <v>#REF!</v>
      </c>
      <c r="J210" s="8" t="e">
        <f t="shared" si="63"/>
        <v>#REF!</v>
      </c>
      <c r="K210" s="8" t="e">
        <f t="shared" si="63"/>
        <v>#REF!</v>
      </c>
      <c r="L210" s="9" t="e">
        <f t="shared" si="63"/>
        <v>#REF!</v>
      </c>
      <c r="M210" s="8" t="e">
        <f t="shared" ref="M210:AB210" si="64">M125</f>
        <v>#REF!</v>
      </c>
      <c r="N210" s="8" t="e">
        <f t="shared" si="64"/>
        <v>#REF!</v>
      </c>
      <c r="O210" s="8" t="e">
        <f t="shared" si="64"/>
        <v>#REF!</v>
      </c>
      <c r="P210" s="8" t="e">
        <f t="shared" si="64"/>
        <v>#REF!</v>
      </c>
      <c r="Q210" s="8" t="e">
        <f t="shared" si="64"/>
        <v>#REF!</v>
      </c>
      <c r="R210" s="8" t="e">
        <f t="shared" si="64"/>
        <v>#REF!</v>
      </c>
      <c r="S210" s="8" t="e">
        <f t="shared" si="64"/>
        <v>#REF!</v>
      </c>
      <c r="T210" s="8" t="e">
        <f t="shared" si="64"/>
        <v>#REF!</v>
      </c>
      <c r="U210" s="9" t="e">
        <f t="shared" si="64"/>
        <v>#REF!</v>
      </c>
      <c r="V210" s="8" t="e">
        <f t="shared" si="64"/>
        <v>#REF!</v>
      </c>
      <c r="W210" s="8" t="e">
        <f t="shared" si="64"/>
        <v>#REF!</v>
      </c>
      <c r="X210" s="8" t="e">
        <f t="shared" si="64"/>
        <v>#REF!</v>
      </c>
      <c r="Y210" s="8" t="e">
        <f t="shared" si="64"/>
        <v>#REF!</v>
      </c>
      <c r="Z210" s="8" t="e">
        <f t="shared" si="64"/>
        <v>#REF!</v>
      </c>
      <c r="AA210" s="8" t="e">
        <f t="shared" si="64"/>
        <v>#REF!</v>
      </c>
      <c r="AB210" s="8" t="e">
        <f t="shared" si="64"/>
        <v>#REF!</v>
      </c>
      <c r="AF210" s="447"/>
      <c r="AG210" s="137" t="s">
        <v>230</v>
      </c>
      <c r="AH210" s="6" t="s">
        <v>298</v>
      </c>
      <c r="AI210" s="21">
        <f>AI100*'Emission factors Trucks&amp;Trains'!B12*(2-$AS$82)</f>
        <v>-1.9170509148525761E-3</v>
      </c>
      <c r="AJ210" s="21">
        <f>AJ100*'Emission factors Trucks&amp;Trains'!C12*(2-$AS$82)</f>
        <v>-18.781669672970217</v>
      </c>
      <c r="AK210" s="21">
        <f>AK100*'Emission factors Trucks&amp;Trains'!D12*(2-$AS$82)</f>
        <v>0</v>
      </c>
      <c r="AL210" s="21">
        <f>AL100*'Emission factors Trucks&amp;Trains'!E12*(2-$AS$82)</f>
        <v>0</v>
      </c>
      <c r="AM210" s="21">
        <f>AM100*'Emission factors Trucks&amp;Trains'!F12*(2-$AS$82)</f>
        <v>0</v>
      </c>
      <c r="AN210" s="21">
        <f>AN100*'Emission factors Trucks&amp;Trains'!G12*(2-$AS$82)</f>
        <v>0</v>
      </c>
      <c r="AO210" s="21">
        <f>AO100*'Emission factors Trucks&amp;Trains'!H12*(2-$AS$82)</f>
        <v>0</v>
      </c>
      <c r="AP210" s="21">
        <f>AP100*'Emission factors Trucks&amp;Trains'!I12*(2-$AS$82)</f>
        <v>0</v>
      </c>
      <c r="AQ210" s="21">
        <f>AQ100*'Emission factors Trucks&amp;Trains'!J12*(2-$AS$82)</f>
        <v>0</v>
      </c>
      <c r="AR210" s="21">
        <f>AR100*'Emission factors Trucks&amp;Trains'!K12*(2-$AS$82)</f>
        <v>0</v>
      </c>
      <c r="AS210" s="21">
        <f>AS100*'Emission factors Trucks&amp;Trains'!L12*(2-$AS$82)</f>
        <v>0</v>
      </c>
      <c r="AT210" s="21">
        <f>AT100*'Emission factors Trucks&amp;Trains'!M12*(2-$AS$82)</f>
        <v>0</v>
      </c>
      <c r="AU210" s="21">
        <f>AU100*'Emission factors Trucks&amp;Trains'!N12*(2-$AS$82)</f>
        <v>0</v>
      </c>
      <c r="AV210" s="21">
        <f>AV100*'Emission factors Trucks&amp;Trains'!O12*(2-$AS$82)</f>
        <v>0</v>
      </c>
      <c r="AW210" s="21">
        <f>AW100*'Emission factors Trucks&amp;Trains'!P12*(2-$AS$82)</f>
        <v>0</v>
      </c>
      <c r="AX210" s="21">
        <f>AX100*'Emission factors Trucks&amp;Trains'!Q12*(2-$AS$82)</f>
        <v>0</v>
      </c>
      <c r="AY210" s="21">
        <f>AY100*'Emission factors Trucks&amp;Trains'!R12*(2-$AS$82)</f>
        <v>1005317.3068081402</v>
      </c>
      <c r="AZ210" s="21">
        <f>AZ100*'Emission factors Trucks&amp;Trains'!S12*(2-$AS$82)</f>
        <v>1458180.8336967665</v>
      </c>
      <c r="BA210" s="21">
        <f>BA100*'Emission factors Trucks&amp;Trains'!T12*(2-$AS$82)</f>
        <v>1593171.3450893946</v>
      </c>
      <c r="BB210" s="21">
        <f>BB100*'Emission factors Trucks&amp;Trains'!U12*(2-$AS$82)</f>
        <v>1311614.8752259989</v>
      </c>
      <c r="BC210" s="21">
        <f>BC100*'Emission factors Trucks&amp;Trains'!V12*(2-$AS$82)</f>
        <v>0</v>
      </c>
      <c r="BD210" s="21">
        <f>BD100*'Emission factors Trucks&amp;Trains'!W12*(2-$AS$82)</f>
        <v>0</v>
      </c>
      <c r="BE210" s="21">
        <f>BE100*'Emission factors Trucks&amp;Trains'!X12*(2-$AS$82)</f>
        <v>0</v>
      </c>
      <c r="BF210" s="21">
        <f>BF100*'Emission factors Trucks&amp;Trains'!Y12*(2-$AS$82)</f>
        <v>0</v>
      </c>
      <c r="BG210" s="21">
        <f>BG100*'Emission factors Trucks&amp;Trains'!Z12*(2-$AS$82)</f>
        <v>0</v>
      </c>
    </row>
    <row r="211" spans="1:59" ht="15" customHeight="1">
      <c r="A211" s="444"/>
      <c r="B211" s="137" t="s">
        <v>300</v>
      </c>
      <c r="C211" s="112" t="s">
        <v>298</v>
      </c>
      <c r="D211" s="8" t="e">
        <f t="shared" ref="D211:L211" si="65">D126</f>
        <v>#REF!</v>
      </c>
      <c r="E211" s="8" t="e">
        <f t="shared" si="65"/>
        <v>#REF!</v>
      </c>
      <c r="F211" s="8" t="e">
        <f t="shared" si="65"/>
        <v>#REF!</v>
      </c>
      <c r="G211" s="8" t="e">
        <f t="shared" si="65"/>
        <v>#REF!</v>
      </c>
      <c r="H211" s="8" t="e">
        <f t="shared" si="65"/>
        <v>#REF!</v>
      </c>
      <c r="I211" s="8" t="e">
        <f t="shared" si="65"/>
        <v>#REF!</v>
      </c>
      <c r="J211" s="8" t="e">
        <f t="shared" si="65"/>
        <v>#REF!</v>
      </c>
      <c r="K211" s="8" t="e">
        <f t="shared" si="65"/>
        <v>#REF!</v>
      </c>
      <c r="L211" s="9" t="e">
        <f t="shared" si="65"/>
        <v>#REF!</v>
      </c>
      <c r="M211" s="8" t="e">
        <f t="shared" ref="M211:AB211" si="66">M126</f>
        <v>#REF!</v>
      </c>
      <c r="N211" s="8" t="e">
        <f t="shared" si="66"/>
        <v>#REF!</v>
      </c>
      <c r="O211" s="8" t="e">
        <f t="shared" si="66"/>
        <v>#REF!</v>
      </c>
      <c r="P211" s="8" t="e">
        <f t="shared" si="66"/>
        <v>#REF!</v>
      </c>
      <c r="Q211" s="8" t="e">
        <f t="shared" si="66"/>
        <v>#REF!</v>
      </c>
      <c r="R211" s="8" t="e">
        <f t="shared" si="66"/>
        <v>#REF!</v>
      </c>
      <c r="S211" s="8" t="e">
        <f t="shared" si="66"/>
        <v>#REF!</v>
      </c>
      <c r="T211" s="8" t="e">
        <f t="shared" si="66"/>
        <v>#REF!</v>
      </c>
      <c r="U211" s="9" t="e">
        <f t="shared" si="66"/>
        <v>#REF!</v>
      </c>
      <c r="V211" s="8" t="e">
        <f t="shared" si="66"/>
        <v>#REF!</v>
      </c>
      <c r="W211" s="8" t="e">
        <f t="shared" si="66"/>
        <v>#REF!</v>
      </c>
      <c r="X211" s="8" t="e">
        <f t="shared" si="66"/>
        <v>#REF!</v>
      </c>
      <c r="Y211" s="8" t="e">
        <f t="shared" si="66"/>
        <v>#REF!</v>
      </c>
      <c r="Z211" s="8" t="e">
        <f t="shared" si="66"/>
        <v>#REF!</v>
      </c>
      <c r="AA211" s="8" t="e">
        <f t="shared" si="66"/>
        <v>#REF!</v>
      </c>
      <c r="AB211" s="8" t="e">
        <f t="shared" si="66"/>
        <v>#REF!</v>
      </c>
      <c r="AF211" s="447"/>
      <c r="AG211" s="137" t="s">
        <v>301</v>
      </c>
      <c r="AH211" s="6" t="s">
        <v>298</v>
      </c>
      <c r="AI211" s="21" t="e">
        <f>AI100*'Emission factors Trucks&amp;Trains'!#REF!*(2-$AS$82)</f>
        <v>#REF!</v>
      </c>
      <c r="AJ211" s="8" t="e">
        <f>AJ100*'Emission factors Trucks&amp;Trains'!#REF!*(2-$AS$82)</f>
        <v>#REF!</v>
      </c>
      <c r="AK211" s="8" t="e">
        <f>AK100*'Emission factors Trucks&amp;Trains'!#REF!*(2-$AS$82)</f>
        <v>#REF!</v>
      </c>
      <c r="AL211" s="8" t="e">
        <f>AL100*'Emission factors Trucks&amp;Trains'!#REF!*(2-$AS$82)</f>
        <v>#REF!</v>
      </c>
      <c r="AM211" s="8" t="e">
        <f>AM100*'Emission factors Trucks&amp;Trains'!#REF!*(2-$AS$82)</f>
        <v>#REF!</v>
      </c>
      <c r="AN211" s="8" t="e">
        <f>AN100*'Emission factors Trucks&amp;Trains'!#REF!*(2-$AS$82)</f>
        <v>#REF!</v>
      </c>
      <c r="AO211" s="8" t="e">
        <f>AO100*'Emission factors Trucks&amp;Trains'!#REF!*(2-$AS$82)</f>
        <v>#REF!</v>
      </c>
      <c r="AP211" s="8" t="e">
        <f>AP100*'Emission factors Trucks&amp;Trains'!#REF!*(2-$AS$82)</f>
        <v>#REF!</v>
      </c>
      <c r="AQ211" s="8" t="e">
        <f>AQ100*'Emission factors Trucks&amp;Trains'!#REF!*(2-$AS$82)</f>
        <v>#REF!</v>
      </c>
      <c r="AR211" s="8" t="e">
        <f>AR100*'Emission factors Trucks&amp;Trains'!#REF!*(2-$AS$82)</f>
        <v>#REF!</v>
      </c>
      <c r="AS211" s="8" t="e">
        <f>AS100*'Emission factors Trucks&amp;Trains'!#REF!*(2-$AS$82)</f>
        <v>#REF!</v>
      </c>
      <c r="AT211" s="8" t="e">
        <f>AT100*'Emission factors Trucks&amp;Trains'!#REF!*(2-$AS$82)</f>
        <v>#REF!</v>
      </c>
      <c r="AU211" s="8" t="e">
        <f>AU100*'Emission factors Trucks&amp;Trains'!#REF!*(2-$AS$82)</f>
        <v>#REF!</v>
      </c>
      <c r="AV211" s="8" t="e">
        <f>AV100*'Emission factors Trucks&amp;Trains'!#REF!*(2-$AS$82)</f>
        <v>#REF!</v>
      </c>
      <c r="AW211" s="8" t="e">
        <f>AW100*'Emission factors Trucks&amp;Trains'!#REF!*(2-$AS$82)</f>
        <v>#REF!</v>
      </c>
      <c r="AX211" s="8" t="e">
        <f>AX100*'Emission factors Trucks&amp;Trains'!#REF!*(2-$AS$82)</f>
        <v>#REF!</v>
      </c>
      <c r="AY211" s="8" t="e">
        <f>AY100*'Emission factors Trucks&amp;Trains'!#REF!*(2-$AS$82)</f>
        <v>#REF!</v>
      </c>
      <c r="AZ211" s="8" t="e">
        <f>AZ100*'Emission factors Trucks&amp;Trains'!#REF!*(2-$AS$82)</f>
        <v>#REF!</v>
      </c>
      <c r="BA211" s="8" t="e">
        <f>BA100*'Emission factors Trucks&amp;Trains'!#REF!*(2-$AS$82)</f>
        <v>#REF!</v>
      </c>
      <c r="BB211" s="8" t="e">
        <f>BB100*'Emission factors Trucks&amp;Trains'!#REF!*(2-$AS$82)</f>
        <v>#REF!</v>
      </c>
      <c r="BC211" s="8" t="e">
        <f>BC100*'Emission factors Trucks&amp;Trains'!#REF!*(2-$AS$82)</f>
        <v>#REF!</v>
      </c>
      <c r="BD211" s="8" t="e">
        <f>BD100*'Emission factors Trucks&amp;Trains'!#REF!*(2-$AS$82)</f>
        <v>#REF!</v>
      </c>
      <c r="BE211" s="8" t="e">
        <f>BE100*'Emission factors Trucks&amp;Trains'!#REF!*(2-$AS$82)</f>
        <v>#REF!</v>
      </c>
      <c r="BF211" s="8" t="e">
        <f>BF100*'Emission factors Trucks&amp;Trains'!#REF!*(2-$AS$82)</f>
        <v>#REF!</v>
      </c>
      <c r="BG211" s="9" t="e">
        <f>BG100*'Emission factors Trucks&amp;Trains'!#REF!*(2-$AS$82)</f>
        <v>#REF!</v>
      </c>
    </row>
    <row r="212" spans="1:59" ht="15" customHeight="1">
      <c r="A212" s="444"/>
      <c r="B212" s="137" t="s">
        <v>230</v>
      </c>
      <c r="C212" s="112" t="s">
        <v>298</v>
      </c>
      <c r="D212" s="8">
        <f>AI127+AI174</f>
        <v>0</v>
      </c>
      <c r="E212" s="8">
        <f t="shared" ref="E212:AB212" si="67">AJ127+AJ174</f>
        <v>0</v>
      </c>
      <c r="F212" s="8">
        <f t="shared" si="67"/>
        <v>0</v>
      </c>
      <c r="G212" s="8">
        <f t="shared" si="67"/>
        <v>14420272.725219669</v>
      </c>
      <c r="H212" s="8">
        <f>AM127+AM174</f>
        <v>26198916.245087706</v>
      </c>
      <c r="I212" s="8">
        <f>AN127+AN174</f>
        <v>34886909.589902893</v>
      </c>
      <c r="J212" s="8">
        <f t="shared" si="67"/>
        <v>45504378.796713166</v>
      </c>
      <c r="K212" s="8">
        <f t="shared" si="67"/>
        <v>43439309.970895261</v>
      </c>
      <c r="L212" s="8">
        <f t="shared" si="67"/>
        <v>14771440.110301618</v>
      </c>
      <c r="M212" s="8">
        <f t="shared" si="67"/>
        <v>18588188.928785555</v>
      </c>
      <c r="N212" s="8">
        <f t="shared" si="67"/>
        <v>21108714.137571327</v>
      </c>
      <c r="O212" s="8">
        <f t="shared" si="67"/>
        <v>20104107.085203141</v>
      </c>
      <c r="P212" s="8">
        <f t="shared" si="67"/>
        <v>19257147.883989532</v>
      </c>
      <c r="Q212" s="8">
        <f t="shared" si="67"/>
        <v>14449640.040839499</v>
      </c>
      <c r="R212" s="8">
        <f t="shared" si="67"/>
        <v>11588672.998959601</v>
      </c>
      <c r="S212" s="8">
        <f t="shared" si="67"/>
        <v>8430141.8388283923</v>
      </c>
      <c r="T212" s="8">
        <f t="shared" si="67"/>
        <v>8138886.2748262836</v>
      </c>
      <c r="U212" s="8">
        <f t="shared" si="67"/>
        <v>7719670.1957300296</v>
      </c>
      <c r="V212" s="8">
        <f t="shared" si="67"/>
        <v>7456841.4594415966</v>
      </c>
      <c r="W212" s="8">
        <f t="shared" si="67"/>
        <v>7251143.801540928</v>
      </c>
      <c r="X212" s="8">
        <f t="shared" si="67"/>
        <v>7071784.0547826346</v>
      </c>
      <c r="Y212" s="8">
        <f t="shared" si="67"/>
        <v>6901532.987361839</v>
      </c>
      <c r="Z212" s="8">
        <f t="shared" si="67"/>
        <v>6738930.1079152757</v>
      </c>
      <c r="AA212" s="8">
        <f t="shared" si="67"/>
        <v>0</v>
      </c>
      <c r="AB212" s="8">
        <f t="shared" si="67"/>
        <v>0</v>
      </c>
      <c r="AF212" s="447"/>
      <c r="AG212" s="137" t="s">
        <v>302</v>
      </c>
      <c r="AH212" s="6" t="s">
        <v>298</v>
      </c>
      <c r="AI212" s="21" t="e">
        <f>AI100*'Emission factors Trucks&amp;Trains'!#REF!*(2-$AS$82)</f>
        <v>#REF!</v>
      </c>
      <c r="AJ212" s="8" t="e">
        <f>AJ100*'Emission factors Trucks&amp;Trains'!#REF!*(2-$AS$82)</f>
        <v>#REF!</v>
      </c>
      <c r="AK212" s="8" t="e">
        <f>AK100*'Emission factors Trucks&amp;Trains'!#REF!*(2-$AS$82)</f>
        <v>#REF!</v>
      </c>
      <c r="AL212" s="8" t="e">
        <f>AL100*'Emission factors Trucks&amp;Trains'!#REF!*(2-$AS$82)</f>
        <v>#REF!</v>
      </c>
      <c r="AM212" s="8" t="e">
        <f>AM100*'Emission factors Trucks&amp;Trains'!#REF!*(2-$AS$82)</f>
        <v>#REF!</v>
      </c>
      <c r="AN212" s="8" t="e">
        <f>AN100*'Emission factors Trucks&amp;Trains'!#REF!*(2-$AS$82)</f>
        <v>#REF!</v>
      </c>
      <c r="AO212" s="8" t="e">
        <f>AO100*'Emission factors Trucks&amp;Trains'!#REF!*(2-$AS$82)</f>
        <v>#REF!</v>
      </c>
      <c r="AP212" s="8" t="e">
        <f>AP100*'Emission factors Trucks&amp;Trains'!#REF!*(2-$AS$82)</f>
        <v>#REF!</v>
      </c>
      <c r="AQ212" s="8" t="e">
        <f>AQ100*'Emission factors Trucks&amp;Trains'!#REF!*(2-$AS$82)</f>
        <v>#REF!</v>
      </c>
      <c r="AR212" s="8" t="e">
        <f>AR100*'Emission factors Trucks&amp;Trains'!#REF!*(2-$AS$82)</f>
        <v>#REF!</v>
      </c>
      <c r="AS212" s="8" t="e">
        <f>AS100*'Emission factors Trucks&amp;Trains'!#REF!*(2-$AS$82)</f>
        <v>#REF!</v>
      </c>
      <c r="AT212" s="8" t="e">
        <f>AT100*'Emission factors Trucks&amp;Trains'!#REF!*(2-$AS$82)</f>
        <v>#REF!</v>
      </c>
      <c r="AU212" s="8" t="e">
        <f>AU100*'Emission factors Trucks&amp;Trains'!#REF!*(2-$AS$82)</f>
        <v>#REF!</v>
      </c>
      <c r="AV212" s="8" t="e">
        <f>AV100*'Emission factors Trucks&amp;Trains'!#REF!*(2-$AS$82)</f>
        <v>#REF!</v>
      </c>
      <c r="AW212" s="8" t="e">
        <f>AW100*'Emission factors Trucks&amp;Trains'!#REF!*(2-$AS$82)</f>
        <v>#REF!</v>
      </c>
      <c r="AX212" s="8" t="e">
        <f>AX100*'Emission factors Trucks&amp;Trains'!#REF!*(2-$AS$82)</f>
        <v>#REF!</v>
      </c>
      <c r="AY212" s="8" t="e">
        <f>AY100*'Emission factors Trucks&amp;Trains'!#REF!*(2-$AS$82)</f>
        <v>#REF!</v>
      </c>
      <c r="AZ212" s="8" t="e">
        <f>AZ100*'Emission factors Trucks&amp;Trains'!#REF!*(2-$AS$82)</f>
        <v>#REF!</v>
      </c>
      <c r="BA212" s="8" t="e">
        <f>BA100*'Emission factors Trucks&amp;Trains'!#REF!*(2-$AS$82)</f>
        <v>#REF!</v>
      </c>
      <c r="BB212" s="8" t="e">
        <f>BB100*'Emission factors Trucks&amp;Trains'!#REF!*(2-$AS$82)</f>
        <v>#REF!</v>
      </c>
      <c r="BC212" s="8" t="e">
        <f>BC100*'Emission factors Trucks&amp;Trains'!#REF!*(2-$AS$82)</f>
        <v>#REF!</v>
      </c>
      <c r="BD212" s="8" t="e">
        <f>BD100*'Emission factors Trucks&amp;Trains'!#REF!*(2-$AS$82)</f>
        <v>#REF!</v>
      </c>
      <c r="BE212" s="8" t="e">
        <f>BE100*'Emission factors Trucks&amp;Trains'!#REF!*(2-$AS$82)</f>
        <v>#REF!</v>
      </c>
      <c r="BF212" s="8" t="e">
        <f>BF100*'Emission factors Trucks&amp;Trains'!#REF!*(2-$AS$82)</f>
        <v>#REF!</v>
      </c>
      <c r="BG212" s="9" t="e">
        <f>BG100*'Emission factors Trucks&amp;Trains'!#REF!*(2-$AS$82)</f>
        <v>#REF!</v>
      </c>
    </row>
    <row r="213" spans="1:59" ht="15" customHeight="1">
      <c r="A213" s="444"/>
      <c r="B213" s="137" t="s">
        <v>301</v>
      </c>
      <c r="C213" s="112" t="s">
        <v>298</v>
      </c>
      <c r="D213" s="8" t="e">
        <f t="shared" ref="D213:L213" si="68">D128</f>
        <v>#REF!</v>
      </c>
      <c r="E213" s="8" t="e">
        <f t="shared" si="68"/>
        <v>#REF!</v>
      </c>
      <c r="F213" s="8" t="e">
        <f t="shared" si="68"/>
        <v>#REF!</v>
      </c>
      <c r="G213" s="8" t="e">
        <f t="shared" si="68"/>
        <v>#REF!</v>
      </c>
      <c r="H213" s="8" t="e">
        <f t="shared" si="68"/>
        <v>#REF!</v>
      </c>
      <c r="I213" s="8" t="e">
        <f t="shared" si="68"/>
        <v>#REF!</v>
      </c>
      <c r="J213" s="8" t="e">
        <f t="shared" si="68"/>
        <v>#REF!</v>
      </c>
      <c r="K213" s="8" t="e">
        <f t="shared" si="68"/>
        <v>#REF!</v>
      </c>
      <c r="L213" s="9" t="e">
        <f t="shared" si="68"/>
        <v>#REF!</v>
      </c>
      <c r="M213" s="8" t="e">
        <f t="shared" ref="M213:AB213" si="69">M128</f>
        <v>#REF!</v>
      </c>
      <c r="N213" s="8" t="e">
        <f t="shared" si="69"/>
        <v>#REF!</v>
      </c>
      <c r="O213" s="8" t="e">
        <f t="shared" si="69"/>
        <v>#REF!</v>
      </c>
      <c r="P213" s="8" t="e">
        <f t="shared" si="69"/>
        <v>#REF!</v>
      </c>
      <c r="Q213" s="8" t="e">
        <f t="shared" si="69"/>
        <v>#REF!</v>
      </c>
      <c r="R213" s="8" t="e">
        <f t="shared" si="69"/>
        <v>#REF!</v>
      </c>
      <c r="S213" s="8" t="e">
        <f t="shared" si="69"/>
        <v>#REF!</v>
      </c>
      <c r="T213" s="8" t="e">
        <f t="shared" si="69"/>
        <v>#REF!</v>
      </c>
      <c r="U213" s="9" t="e">
        <f t="shared" si="69"/>
        <v>#REF!</v>
      </c>
      <c r="V213" s="8" t="e">
        <f t="shared" si="69"/>
        <v>#REF!</v>
      </c>
      <c r="W213" s="8" t="e">
        <f t="shared" si="69"/>
        <v>#REF!</v>
      </c>
      <c r="X213" s="8" t="e">
        <f t="shared" si="69"/>
        <v>#REF!</v>
      </c>
      <c r="Y213" s="8" t="e">
        <f t="shared" si="69"/>
        <v>#REF!</v>
      </c>
      <c r="Z213" s="8" t="e">
        <f t="shared" si="69"/>
        <v>#REF!</v>
      </c>
      <c r="AA213" s="8" t="e">
        <f t="shared" si="69"/>
        <v>#REF!</v>
      </c>
      <c r="AB213" s="8" t="e">
        <f t="shared" si="69"/>
        <v>#REF!</v>
      </c>
      <c r="AF213" s="447"/>
      <c r="AG213" s="137" t="s">
        <v>303</v>
      </c>
      <c r="AH213" s="6" t="s">
        <v>298</v>
      </c>
      <c r="AI213" s="21" t="e">
        <f>AI100*'Emission factors Trucks&amp;Trains'!#REF!*(2-$AS$82)</f>
        <v>#REF!</v>
      </c>
      <c r="AJ213" s="8" t="e">
        <f>AJ100*'Emission factors Trucks&amp;Trains'!#REF!*(2-$AS$82)</f>
        <v>#REF!</v>
      </c>
      <c r="AK213" s="8" t="e">
        <f>AK100*'Emission factors Trucks&amp;Trains'!#REF!*(2-$AS$82)</f>
        <v>#REF!</v>
      </c>
      <c r="AL213" s="8" t="e">
        <f>AL100*'Emission factors Trucks&amp;Trains'!#REF!*(2-$AS$82)</f>
        <v>#REF!</v>
      </c>
      <c r="AM213" s="8" t="e">
        <f>AM100*'Emission factors Trucks&amp;Trains'!#REF!*(2-$AS$82)</f>
        <v>#REF!</v>
      </c>
      <c r="AN213" s="8" t="e">
        <f>AN100*'Emission factors Trucks&amp;Trains'!#REF!*(2-$AS$82)</f>
        <v>#REF!</v>
      </c>
      <c r="AO213" s="8" t="e">
        <f>AO100*'Emission factors Trucks&amp;Trains'!#REF!*(2-$AS$82)</f>
        <v>#REF!</v>
      </c>
      <c r="AP213" s="8" t="e">
        <f>AP100*'Emission factors Trucks&amp;Trains'!#REF!*(2-$AS$82)</f>
        <v>#REF!</v>
      </c>
      <c r="AQ213" s="8" t="e">
        <f>AQ100*'Emission factors Trucks&amp;Trains'!#REF!*(2-$AS$82)</f>
        <v>#REF!</v>
      </c>
      <c r="AR213" s="8" t="e">
        <f>AR100*'Emission factors Trucks&amp;Trains'!#REF!*(2-$AS$82)</f>
        <v>#REF!</v>
      </c>
      <c r="AS213" s="8" t="e">
        <f>AS100*'Emission factors Trucks&amp;Trains'!#REF!*(2-$AS$82)</f>
        <v>#REF!</v>
      </c>
      <c r="AT213" s="8" t="e">
        <f>AT100*'Emission factors Trucks&amp;Trains'!#REF!*(2-$AS$82)</f>
        <v>#REF!</v>
      </c>
      <c r="AU213" s="8" t="e">
        <f>AU100*'Emission factors Trucks&amp;Trains'!#REF!*(2-$AS$82)</f>
        <v>#REF!</v>
      </c>
      <c r="AV213" s="8" t="e">
        <f>AV100*'Emission factors Trucks&amp;Trains'!#REF!*(2-$AS$82)</f>
        <v>#REF!</v>
      </c>
      <c r="AW213" s="8" t="e">
        <f>AW100*'Emission factors Trucks&amp;Trains'!#REF!*(2-$AS$82)</f>
        <v>#REF!</v>
      </c>
      <c r="AX213" s="8" t="e">
        <f>AX100*'Emission factors Trucks&amp;Trains'!#REF!*(2-$AS$82)</f>
        <v>#REF!</v>
      </c>
      <c r="AY213" s="8" t="e">
        <f>AY100*'Emission factors Trucks&amp;Trains'!#REF!*(2-$AS$82)</f>
        <v>#REF!</v>
      </c>
      <c r="AZ213" s="8" t="e">
        <f>AZ100*'Emission factors Trucks&amp;Trains'!#REF!*(2-$AS$82)</f>
        <v>#REF!</v>
      </c>
      <c r="BA213" s="8" t="e">
        <f>BA100*'Emission factors Trucks&amp;Trains'!#REF!*(2-$AS$82)</f>
        <v>#REF!</v>
      </c>
      <c r="BB213" s="8" t="e">
        <f>BB100*'Emission factors Trucks&amp;Trains'!#REF!*(2-$AS$82)</f>
        <v>#REF!</v>
      </c>
      <c r="BC213" s="8" t="e">
        <f>BC100*'Emission factors Trucks&amp;Trains'!#REF!*(2-$AS$82)</f>
        <v>#REF!</v>
      </c>
      <c r="BD213" s="8" t="e">
        <f>BD100*'Emission factors Trucks&amp;Trains'!#REF!*(2-$AS$82)</f>
        <v>#REF!</v>
      </c>
      <c r="BE213" s="8" t="e">
        <f>BE100*'Emission factors Trucks&amp;Trains'!#REF!*(2-$AS$82)</f>
        <v>#REF!</v>
      </c>
      <c r="BF213" s="8" t="e">
        <f>BF100*'Emission factors Trucks&amp;Trains'!#REF!*(2-$AS$82)</f>
        <v>#REF!</v>
      </c>
      <c r="BG213" s="9" t="e">
        <f>BG100*'Emission factors Trucks&amp;Trains'!#REF!*(2-$AS$82)</f>
        <v>#REF!</v>
      </c>
    </row>
    <row r="214" spans="1:59" ht="15" customHeight="1" thickBot="1">
      <c r="A214" s="444"/>
      <c r="B214" s="137" t="s">
        <v>302</v>
      </c>
      <c r="C214" s="112" t="s">
        <v>298</v>
      </c>
      <c r="D214" s="8" t="e">
        <f t="shared" ref="D214:L214" si="70">D129</f>
        <v>#REF!</v>
      </c>
      <c r="E214" s="8" t="e">
        <f t="shared" si="70"/>
        <v>#REF!</v>
      </c>
      <c r="F214" s="8" t="e">
        <f t="shared" si="70"/>
        <v>#REF!</v>
      </c>
      <c r="G214" s="8" t="e">
        <f t="shared" si="70"/>
        <v>#REF!</v>
      </c>
      <c r="H214" s="8" t="e">
        <f t="shared" si="70"/>
        <v>#REF!</v>
      </c>
      <c r="I214" s="8" t="e">
        <f t="shared" si="70"/>
        <v>#REF!</v>
      </c>
      <c r="J214" s="8" t="e">
        <f t="shared" si="70"/>
        <v>#REF!</v>
      </c>
      <c r="K214" s="8" t="e">
        <f t="shared" si="70"/>
        <v>#REF!</v>
      </c>
      <c r="L214" s="9" t="e">
        <f t="shared" si="70"/>
        <v>#REF!</v>
      </c>
      <c r="M214" s="8" t="e">
        <f t="shared" ref="M214:AB214" si="71">M129</f>
        <v>#REF!</v>
      </c>
      <c r="N214" s="8" t="e">
        <f t="shared" si="71"/>
        <v>#REF!</v>
      </c>
      <c r="O214" s="8" t="e">
        <f t="shared" si="71"/>
        <v>#REF!</v>
      </c>
      <c r="P214" s="8" t="e">
        <f t="shared" si="71"/>
        <v>#REF!</v>
      </c>
      <c r="Q214" s="8" t="e">
        <f t="shared" si="71"/>
        <v>#REF!</v>
      </c>
      <c r="R214" s="8" t="e">
        <f t="shared" si="71"/>
        <v>#REF!</v>
      </c>
      <c r="S214" s="8" t="e">
        <f t="shared" si="71"/>
        <v>#REF!</v>
      </c>
      <c r="T214" s="8" t="e">
        <f t="shared" si="71"/>
        <v>#REF!</v>
      </c>
      <c r="U214" s="9" t="e">
        <f t="shared" si="71"/>
        <v>#REF!</v>
      </c>
      <c r="V214" s="8" t="e">
        <f t="shared" si="71"/>
        <v>#REF!</v>
      </c>
      <c r="W214" s="8" t="e">
        <f t="shared" si="71"/>
        <v>#REF!</v>
      </c>
      <c r="X214" s="8" t="e">
        <f t="shared" si="71"/>
        <v>#REF!</v>
      </c>
      <c r="Y214" s="8" t="e">
        <f t="shared" si="71"/>
        <v>#REF!</v>
      </c>
      <c r="Z214" s="8" t="e">
        <f t="shared" si="71"/>
        <v>#REF!</v>
      </c>
      <c r="AA214" s="8" t="e">
        <f t="shared" si="71"/>
        <v>#REF!</v>
      </c>
      <c r="AB214" s="8" t="e">
        <f t="shared" si="71"/>
        <v>#REF!</v>
      </c>
      <c r="AF214" s="448"/>
      <c r="AG214" s="137" t="s">
        <v>198</v>
      </c>
      <c r="AH214" s="6" t="s">
        <v>298</v>
      </c>
      <c r="AI214" s="21">
        <f>AI100*'Emission factors Trucks&amp;Trains'!B13*(2-$AS$82)</f>
        <v>-4.234933871966701E-5</v>
      </c>
      <c r="AJ214" s="21">
        <f>AJ100*'Emission factors Trucks&amp;Trains'!C13*(2-$AS$82)</f>
        <v>-0.4100830810056581</v>
      </c>
      <c r="AK214" s="21">
        <f>AK100*'Emission factors Trucks&amp;Trains'!D13*(2-$AS$82)</f>
        <v>0</v>
      </c>
      <c r="AL214" s="21">
        <f>AL100*'Emission factors Trucks&amp;Trains'!E13*(2-$AS$82)</f>
        <v>0</v>
      </c>
      <c r="AM214" s="21">
        <f>AM100*'Emission factors Trucks&amp;Trains'!F13*(2-$AS$82)</f>
        <v>0</v>
      </c>
      <c r="AN214" s="21">
        <f>AN100*'Emission factors Trucks&amp;Trains'!G13*(2-$AS$82)</f>
        <v>0</v>
      </c>
      <c r="AO214" s="21">
        <f>AO100*'Emission factors Trucks&amp;Trains'!H13*(2-$AS$82)</f>
        <v>0</v>
      </c>
      <c r="AP214" s="21">
        <f>AP100*'Emission factors Trucks&amp;Trains'!I13*(2-$AS$82)</f>
        <v>0</v>
      </c>
      <c r="AQ214" s="21">
        <f>AQ100*'Emission factors Trucks&amp;Trains'!J13*(2-$AS$82)</f>
        <v>0</v>
      </c>
      <c r="AR214" s="21">
        <f>AR100*'Emission factors Trucks&amp;Trains'!K13*(2-$AS$82)</f>
        <v>0</v>
      </c>
      <c r="AS214" s="21">
        <f>AS100*'Emission factors Trucks&amp;Trains'!L13*(2-$AS$82)</f>
        <v>0</v>
      </c>
      <c r="AT214" s="21">
        <f>AT100*'Emission factors Trucks&amp;Trains'!M13*(2-$AS$82)</f>
        <v>0</v>
      </c>
      <c r="AU214" s="21">
        <f>AU100*'Emission factors Trucks&amp;Trains'!N13*(2-$AS$82)</f>
        <v>0</v>
      </c>
      <c r="AV214" s="21">
        <f>AV100*'Emission factors Trucks&amp;Trains'!O13*(2-$AS$82)</f>
        <v>0</v>
      </c>
      <c r="AW214" s="21">
        <f>AW100*'Emission factors Trucks&amp;Trains'!P13*(2-$AS$82)</f>
        <v>0</v>
      </c>
      <c r="AX214" s="21">
        <f>AX100*'Emission factors Trucks&amp;Trains'!Q13*(2-$AS$82)</f>
        <v>0</v>
      </c>
      <c r="AY214" s="21">
        <f>AY100*'Emission factors Trucks&amp;Trains'!R13*(2-$AS$82)</f>
        <v>13873.378833952338</v>
      </c>
      <c r="AZ214" s="21">
        <f>AZ100*'Emission factors Trucks&amp;Trains'!S13*(2-$AS$82)</f>
        <v>20122.895505015378</v>
      </c>
      <c r="BA214" s="21">
        <f>BA100*'Emission factors Trucks&amp;Trains'!T13*(2-$AS$82)</f>
        <v>21985.764562233646</v>
      </c>
      <c r="BB214" s="21">
        <f>BB100*'Emission factors Trucks&amp;Trains'!U13*(2-$AS$82)</f>
        <v>18100.285278118787</v>
      </c>
      <c r="BC214" s="21">
        <f>BC100*'Emission factors Trucks&amp;Trains'!V13*(2-$AS$82)</f>
        <v>0</v>
      </c>
      <c r="BD214" s="21">
        <f>BD100*'Emission factors Trucks&amp;Trains'!W13*(2-$AS$82)</f>
        <v>0</v>
      </c>
      <c r="BE214" s="21">
        <f>BE100*'Emission factors Trucks&amp;Trains'!X13*(2-$AS$82)</f>
        <v>0</v>
      </c>
      <c r="BF214" s="21">
        <f>BF100*'Emission factors Trucks&amp;Trains'!Y13*(2-$AS$82)</f>
        <v>0</v>
      </c>
      <c r="BG214" s="21">
        <f>BG100*'Emission factors Trucks&amp;Trains'!Z13*(2-$AS$82)</f>
        <v>0</v>
      </c>
    </row>
    <row r="215" spans="1:59" ht="15" customHeight="1">
      <c r="A215" s="444"/>
      <c r="B215" s="137" t="s">
        <v>303</v>
      </c>
      <c r="C215" s="112" t="s">
        <v>298</v>
      </c>
      <c r="D215" s="8" t="e">
        <f t="shared" ref="D215:L215" si="72">D130</f>
        <v>#REF!</v>
      </c>
      <c r="E215" s="8" t="e">
        <f t="shared" si="72"/>
        <v>#REF!</v>
      </c>
      <c r="F215" s="8" t="e">
        <f t="shared" si="72"/>
        <v>#REF!</v>
      </c>
      <c r="G215" s="8" t="e">
        <f t="shared" si="72"/>
        <v>#REF!</v>
      </c>
      <c r="H215" s="8" t="e">
        <f t="shared" si="72"/>
        <v>#REF!</v>
      </c>
      <c r="I215" s="8" t="e">
        <f t="shared" si="72"/>
        <v>#REF!</v>
      </c>
      <c r="J215" s="8" t="e">
        <f t="shared" si="72"/>
        <v>#REF!</v>
      </c>
      <c r="K215" s="8" t="e">
        <f t="shared" si="72"/>
        <v>#REF!</v>
      </c>
      <c r="L215" s="9" t="e">
        <f t="shared" si="72"/>
        <v>#REF!</v>
      </c>
      <c r="M215" s="8" t="e">
        <f t="shared" ref="M215:AB215" si="73">M130</f>
        <v>#REF!</v>
      </c>
      <c r="N215" s="8" t="e">
        <f t="shared" si="73"/>
        <v>#REF!</v>
      </c>
      <c r="O215" s="8" t="e">
        <f t="shared" si="73"/>
        <v>#REF!</v>
      </c>
      <c r="P215" s="8" t="e">
        <f t="shared" si="73"/>
        <v>#REF!</v>
      </c>
      <c r="Q215" s="8" t="e">
        <f t="shared" si="73"/>
        <v>#REF!</v>
      </c>
      <c r="R215" s="8" t="e">
        <f t="shared" si="73"/>
        <v>#REF!</v>
      </c>
      <c r="S215" s="8" t="e">
        <f t="shared" si="73"/>
        <v>#REF!</v>
      </c>
      <c r="T215" s="8" t="e">
        <f t="shared" si="73"/>
        <v>#REF!</v>
      </c>
      <c r="U215" s="9" t="e">
        <f t="shared" si="73"/>
        <v>#REF!</v>
      </c>
      <c r="V215" s="8" t="e">
        <f t="shared" si="73"/>
        <v>#REF!</v>
      </c>
      <c r="W215" s="8" t="e">
        <f t="shared" si="73"/>
        <v>#REF!</v>
      </c>
      <c r="X215" s="8" t="e">
        <f t="shared" si="73"/>
        <v>#REF!</v>
      </c>
      <c r="Y215" s="8" t="e">
        <f t="shared" si="73"/>
        <v>#REF!</v>
      </c>
      <c r="Z215" s="8" t="e">
        <f t="shared" si="73"/>
        <v>#REF!</v>
      </c>
      <c r="AA215" s="8" t="e">
        <f t="shared" si="73"/>
        <v>#REF!</v>
      </c>
      <c r="AB215" s="8" t="e">
        <f t="shared" si="73"/>
        <v>#REF!</v>
      </c>
    </row>
    <row r="216" spans="1:59" ht="15" customHeight="1">
      <c r="A216" s="444"/>
      <c r="B216" s="137" t="s">
        <v>198</v>
      </c>
      <c r="C216" s="112" t="s">
        <v>298</v>
      </c>
      <c r="D216" s="8">
        <f>AI131+AI178</f>
        <v>0</v>
      </c>
      <c r="E216" s="8">
        <f t="shared" ref="E216:AB216" si="74">AJ131+AJ178</f>
        <v>0</v>
      </c>
      <c r="F216" s="8">
        <f t="shared" si="74"/>
        <v>0</v>
      </c>
      <c r="G216" s="8">
        <f>AL131+AL178</f>
        <v>345664.85660385946</v>
      </c>
      <c r="H216" s="8">
        <f>AM131+AM178</f>
        <v>632163.36466844799</v>
      </c>
      <c r="I216" s="8">
        <f t="shared" si="74"/>
        <v>848695.59049225016</v>
      </c>
      <c r="J216" s="8">
        <f t="shared" si="74"/>
        <v>1115881.7842739332</v>
      </c>
      <c r="K216" s="8">
        <f t="shared" si="74"/>
        <v>1070307.6945587844</v>
      </c>
      <c r="L216" s="8">
        <f t="shared" si="74"/>
        <v>345876.00800744467</v>
      </c>
      <c r="M216" s="8">
        <f t="shared" si="74"/>
        <v>450826.56989993271</v>
      </c>
      <c r="N216" s="8">
        <f t="shared" si="74"/>
        <v>519779.73431742506</v>
      </c>
      <c r="O216" s="8">
        <f t="shared" si="74"/>
        <v>503355.88706137938</v>
      </c>
      <c r="P216" s="8">
        <f t="shared" si="74"/>
        <v>487270.70682134014</v>
      </c>
      <c r="Q216" s="8">
        <f t="shared" si="74"/>
        <v>412627.48922622751</v>
      </c>
      <c r="R216" s="8">
        <f t="shared" si="74"/>
        <v>363512.91953187156</v>
      </c>
      <c r="S216" s="8">
        <f t="shared" si="74"/>
        <v>311064.25716198265</v>
      </c>
      <c r="T216" s="8">
        <f t="shared" si="74"/>
        <v>300947.71670501149</v>
      </c>
      <c r="U216" s="8">
        <f t="shared" si="74"/>
        <v>289353.26504527178</v>
      </c>
      <c r="V216" s="8">
        <f t="shared" si="74"/>
        <v>281007.66522797698</v>
      </c>
      <c r="W216" s="8">
        <f t="shared" si="74"/>
        <v>273505.79559936753</v>
      </c>
      <c r="X216" s="8">
        <f t="shared" si="74"/>
        <v>266363.95067994145</v>
      </c>
      <c r="Y216" s="8">
        <f t="shared" si="74"/>
        <v>263265.10251039336</v>
      </c>
      <c r="Z216" s="8">
        <f t="shared" si="74"/>
        <v>260452.23070122511</v>
      </c>
      <c r="AA216" s="8">
        <f t="shared" si="74"/>
        <v>0</v>
      </c>
      <c r="AB216" s="8">
        <f t="shared" si="74"/>
        <v>0</v>
      </c>
    </row>
    <row r="217" spans="1:59" ht="15" customHeight="1">
      <c r="A217" s="444"/>
      <c r="B217" s="2" t="s">
        <v>23</v>
      </c>
      <c r="C217" s="13"/>
      <c r="D217" s="8"/>
      <c r="E217" s="8"/>
      <c r="F217" s="8"/>
      <c r="G217" s="8"/>
      <c r="H217" s="8"/>
      <c r="I217" s="8"/>
      <c r="J217" s="8"/>
      <c r="K217" s="8"/>
      <c r="L217" s="9"/>
      <c r="M217" s="8"/>
      <c r="N217" s="8"/>
      <c r="O217" s="8"/>
      <c r="P217" s="8"/>
      <c r="Q217" s="8"/>
      <c r="R217" s="8"/>
      <c r="S217" s="8"/>
      <c r="T217" s="8"/>
      <c r="U217" s="9"/>
      <c r="V217" s="8"/>
      <c r="W217" s="8"/>
      <c r="X217" s="8"/>
      <c r="Y217" s="8"/>
      <c r="Z217" s="8"/>
      <c r="AA217" s="8"/>
      <c r="AB217" s="8"/>
    </row>
    <row r="218" spans="1:59" ht="15" customHeight="1">
      <c r="A218" s="444"/>
      <c r="B218" s="137" t="s">
        <v>297</v>
      </c>
      <c r="C218" s="112" t="s">
        <v>298</v>
      </c>
      <c r="D218" s="8" t="e">
        <f t="shared" ref="D218:M225" si="75">D133+D170+AI142+AI189</f>
        <v>#REF!</v>
      </c>
      <c r="E218" s="8" t="e">
        <f t="shared" si="75"/>
        <v>#REF!</v>
      </c>
      <c r="F218" s="8" t="e">
        <f t="shared" si="75"/>
        <v>#REF!</v>
      </c>
      <c r="G218" s="8" t="e">
        <f t="shared" si="75"/>
        <v>#REF!</v>
      </c>
      <c r="H218" s="8" t="e">
        <f t="shared" si="75"/>
        <v>#REF!</v>
      </c>
      <c r="I218" s="8" t="e">
        <f t="shared" si="75"/>
        <v>#REF!</v>
      </c>
      <c r="J218" s="8" t="e">
        <f t="shared" si="75"/>
        <v>#REF!</v>
      </c>
      <c r="K218" s="8" t="e">
        <f t="shared" si="75"/>
        <v>#REF!</v>
      </c>
      <c r="L218" s="9" t="e">
        <f t="shared" si="75"/>
        <v>#REF!</v>
      </c>
      <c r="M218" s="8" t="e">
        <f t="shared" si="75"/>
        <v>#REF!</v>
      </c>
      <c r="N218" s="8" t="e">
        <f t="shared" ref="N218:W225" si="76">N133+N170+AS142+AS189</f>
        <v>#REF!</v>
      </c>
      <c r="O218" s="8" t="e">
        <f t="shared" si="76"/>
        <v>#REF!</v>
      </c>
      <c r="P218" s="8" t="e">
        <f t="shared" si="76"/>
        <v>#REF!</v>
      </c>
      <c r="Q218" s="8" t="e">
        <f t="shared" si="76"/>
        <v>#REF!</v>
      </c>
      <c r="R218" s="8" t="e">
        <f t="shared" si="76"/>
        <v>#REF!</v>
      </c>
      <c r="S218" s="8" t="e">
        <f t="shared" si="76"/>
        <v>#REF!</v>
      </c>
      <c r="T218" s="8" t="e">
        <f t="shared" si="76"/>
        <v>#REF!</v>
      </c>
      <c r="U218" s="9" t="e">
        <f t="shared" si="76"/>
        <v>#REF!</v>
      </c>
      <c r="V218" s="8" t="e">
        <f t="shared" si="76"/>
        <v>#REF!</v>
      </c>
      <c r="W218" s="8" t="e">
        <f t="shared" si="76"/>
        <v>#REF!</v>
      </c>
      <c r="X218" s="8" t="e">
        <f t="shared" ref="X218:AB225" si="77">X133+X170+BC142+BC189</f>
        <v>#REF!</v>
      </c>
      <c r="Y218" s="8" t="e">
        <f t="shared" si="77"/>
        <v>#REF!</v>
      </c>
      <c r="Z218" s="8" t="e">
        <f t="shared" si="77"/>
        <v>#REF!</v>
      </c>
      <c r="AA218" s="8" t="e">
        <f t="shared" si="77"/>
        <v>#REF!</v>
      </c>
      <c r="AB218" s="8" t="e">
        <f t="shared" si="77"/>
        <v>#REF!</v>
      </c>
    </row>
    <row r="219" spans="1:59" ht="15" customHeight="1">
      <c r="A219" s="444"/>
      <c r="B219" s="137" t="s">
        <v>299</v>
      </c>
      <c r="C219" s="112" t="s">
        <v>298</v>
      </c>
      <c r="D219" s="8" t="e">
        <f t="shared" si="75"/>
        <v>#REF!</v>
      </c>
      <c r="E219" s="8" t="e">
        <f t="shared" si="75"/>
        <v>#REF!</v>
      </c>
      <c r="F219" s="8" t="e">
        <f t="shared" si="75"/>
        <v>#REF!</v>
      </c>
      <c r="G219" s="8" t="e">
        <f t="shared" si="75"/>
        <v>#REF!</v>
      </c>
      <c r="H219" s="8" t="e">
        <f t="shared" si="75"/>
        <v>#REF!</v>
      </c>
      <c r="I219" s="8" t="e">
        <f t="shared" si="75"/>
        <v>#REF!</v>
      </c>
      <c r="J219" s="8" t="e">
        <f t="shared" si="75"/>
        <v>#REF!</v>
      </c>
      <c r="K219" s="8" t="e">
        <f t="shared" si="75"/>
        <v>#REF!</v>
      </c>
      <c r="L219" s="9" t="e">
        <f t="shared" si="75"/>
        <v>#REF!</v>
      </c>
      <c r="M219" s="8" t="e">
        <f t="shared" si="75"/>
        <v>#REF!</v>
      </c>
      <c r="N219" s="8" t="e">
        <f t="shared" si="76"/>
        <v>#REF!</v>
      </c>
      <c r="O219" s="8" t="e">
        <f t="shared" si="76"/>
        <v>#REF!</v>
      </c>
      <c r="P219" s="8" t="e">
        <f t="shared" si="76"/>
        <v>#REF!</v>
      </c>
      <c r="Q219" s="8" t="e">
        <f t="shared" si="76"/>
        <v>#REF!</v>
      </c>
      <c r="R219" s="8" t="e">
        <f t="shared" si="76"/>
        <v>#REF!</v>
      </c>
      <c r="S219" s="8" t="e">
        <f t="shared" si="76"/>
        <v>#REF!</v>
      </c>
      <c r="T219" s="8" t="e">
        <f t="shared" si="76"/>
        <v>#REF!</v>
      </c>
      <c r="U219" s="9" t="e">
        <f t="shared" si="76"/>
        <v>#REF!</v>
      </c>
      <c r="V219" s="8" t="e">
        <f t="shared" si="76"/>
        <v>#REF!</v>
      </c>
      <c r="W219" s="8" t="e">
        <f t="shared" si="76"/>
        <v>#REF!</v>
      </c>
      <c r="X219" s="8" t="e">
        <f t="shared" si="77"/>
        <v>#REF!</v>
      </c>
      <c r="Y219" s="8" t="e">
        <f t="shared" si="77"/>
        <v>#REF!</v>
      </c>
      <c r="Z219" s="8" t="e">
        <f t="shared" si="77"/>
        <v>#REF!</v>
      </c>
      <c r="AA219" s="8" t="e">
        <f t="shared" si="77"/>
        <v>#REF!</v>
      </c>
      <c r="AB219" s="8" t="e">
        <f t="shared" si="77"/>
        <v>#REF!</v>
      </c>
    </row>
    <row r="220" spans="1:59" ht="15" customHeight="1">
      <c r="A220" s="444"/>
      <c r="B220" s="137" t="s">
        <v>300</v>
      </c>
      <c r="C220" s="112" t="s">
        <v>298</v>
      </c>
      <c r="D220" s="8" t="e">
        <f t="shared" si="75"/>
        <v>#REF!</v>
      </c>
      <c r="E220" s="8" t="e">
        <f t="shared" si="75"/>
        <v>#REF!</v>
      </c>
      <c r="F220" s="8" t="e">
        <f t="shared" si="75"/>
        <v>#REF!</v>
      </c>
      <c r="G220" s="8" t="e">
        <f t="shared" si="75"/>
        <v>#REF!</v>
      </c>
      <c r="H220" s="8" t="e">
        <f t="shared" si="75"/>
        <v>#REF!</v>
      </c>
      <c r="I220" s="8" t="e">
        <f t="shared" si="75"/>
        <v>#REF!</v>
      </c>
      <c r="J220" s="8" t="e">
        <f t="shared" si="75"/>
        <v>#REF!</v>
      </c>
      <c r="K220" s="8" t="e">
        <f t="shared" si="75"/>
        <v>#REF!</v>
      </c>
      <c r="L220" s="9" t="e">
        <f t="shared" si="75"/>
        <v>#REF!</v>
      </c>
      <c r="M220" s="8" t="e">
        <f t="shared" si="75"/>
        <v>#REF!</v>
      </c>
      <c r="N220" s="8" t="e">
        <f t="shared" si="76"/>
        <v>#REF!</v>
      </c>
      <c r="O220" s="8" t="e">
        <f t="shared" si="76"/>
        <v>#REF!</v>
      </c>
      <c r="P220" s="8" t="e">
        <f t="shared" si="76"/>
        <v>#REF!</v>
      </c>
      <c r="Q220" s="8" t="e">
        <f t="shared" si="76"/>
        <v>#REF!</v>
      </c>
      <c r="R220" s="8" t="e">
        <f t="shared" si="76"/>
        <v>#REF!</v>
      </c>
      <c r="S220" s="8" t="e">
        <f t="shared" si="76"/>
        <v>#REF!</v>
      </c>
      <c r="T220" s="8" t="e">
        <f t="shared" si="76"/>
        <v>#REF!</v>
      </c>
      <c r="U220" s="9" t="e">
        <f t="shared" si="76"/>
        <v>#REF!</v>
      </c>
      <c r="V220" s="8" t="e">
        <f t="shared" si="76"/>
        <v>#REF!</v>
      </c>
      <c r="W220" s="8" t="e">
        <f t="shared" si="76"/>
        <v>#REF!</v>
      </c>
      <c r="X220" s="8" t="e">
        <f t="shared" si="77"/>
        <v>#REF!</v>
      </c>
      <c r="Y220" s="8" t="e">
        <f t="shared" si="77"/>
        <v>#REF!</v>
      </c>
      <c r="Z220" s="8" t="e">
        <f t="shared" si="77"/>
        <v>#REF!</v>
      </c>
      <c r="AA220" s="8" t="e">
        <f t="shared" si="77"/>
        <v>#REF!</v>
      </c>
      <c r="AB220" s="8" t="e">
        <f t="shared" si="77"/>
        <v>#REF!</v>
      </c>
    </row>
    <row r="221" spans="1:59" ht="15" customHeight="1">
      <c r="A221" s="444"/>
      <c r="B221" s="137" t="s">
        <v>230</v>
      </c>
      <c r="C221" s="112" t="s">
        <v>298</v>
      </c>
      <c r="D221" s="8">
        <f t="shared" si="75"/>
        <v>0</v>
      </c>
      <c r="E221" s="8">
        <f t="shared" si="75"/>
        <v>0</v>
      </c>
      <c r="F221" s="8">
        <f t="shared" si="75"/>
        <v>0</v>
      </c>
      <c r="G221" s="8">
        <f t="shared" si="75"/>
        <v>0</v>
      </c>
      <c r="H221" s="8">
        <f t="shared" si="75"/>
        <v>0</v>
      </c>
      <c r="I221" s="8">
        <f t="shared" si="75"/>
        <v>0</v>
      </c>
      <c r="J221" s="8">
        <f t="shared" si="75"/>
        <v>0</v>
      </c>
      <c r="K221" s="8">
        <f t="shared" si="75"/>
        <v>0</v>
      </c>
      <c r="L221" s="9">
        <f t="shared" si="75"/>
        <v>0</v>
      </c>
      <c r="M221" s="8">
        <f t="shared" si="75"/>
        <v>0</v>
      </c>
      <c r="N221" s="8">
        <f t="shared" si="76"/>
        <v>0</v>
      </c>
      <c r="O221" s="8">
        <f t="shared" si="76"/>
        <v>0</v>
      </c>
      <c r="P221" s="8">
        <f t="shared" si="76"/>
        <v>0</v>
      </c>
      <c r="Q221" s="8">
        <f t="shared" si="76"/>
        <v>0</v>
      </c>
      <c r="R221" s="8">
        <f t="shared" si="76"/>
        <v>0</v>
      </c>
      <c r="S221" s="8">
        <f t="shared" si="76"/>
        <v>0</v>
      </c>
      <c r="T221" s="8">
        <f t="shared" si="76"/>
        <v>0</v>
      </c>
      <c r="U221" s="9">
        <f t="shared" si="76"/>
        <v>0</v>
      </c>
      <c r="V221" s="8">
        <f t="shared" si="76"/>
        <v>0</v>
      </c>
      <c r="W221" s="8">
        <f t="shared" si="76"/>
        <v>0</v>
      </c>
      <c r="X221" s="8">
        <f t="shared" si="77"/>
        <v>0</v>
      </c>
      <c r="Y221" s="8">
        <f t="shared" si="77"/>
        <v>0</v>
      </c>
      <c r="Z221" s="8">
        <f t="shared" si="77"/>
        <v>0</v>
      </c>
      <c r="AA221" s="8">
        <f t="shared" si="77"/>
        <v>0</v>
      </c>
      <c r="AB221" s="8">
        <f t="shared" si="77"/>
        <v>0</v>
      </c>
    </row>
    <row r="222" spans="1:59" ht="15" customHeight="1">
      <c r="A222" s="444"/>
      <c r="B222" s="137" t="s">
        <v>301</v>
      </c>
      <c r="C222" s="112" t="s">
        <v>298</v>
      </c>
      <c r="D222" s="8" t="e">
        <f t="shared" si="75"/>
        <v>#REF!</v>
      </c>
      <c r="E222" s="8" t="e">
        <f t="shared" si="75"/>
        <v>#REF!</v>
      </c>
      <c r="F222" s="8" t="e">
        <f t="shared" si="75"/>
        <v>#REF!</v>
      </c>
      <c r="G222" s="8" t="e">
        <f t="shared" si="75"/>
        <v>#REF!</v>
      </c>
      <c r="H222" s="8" t="e">
        <f t="shared" si="75"/>
        <v>#REF!</v>
      </c>
      <c r="I222" s="8" t="e">
        <f t="shared" si="75"/>
        <v>#REF!</v>
      </c>
      <c r="J222" s="8" t="e">
        <f t="shared" si="75"/>
        <v>#REF!</v>
      </c>
      <c r="K222" s="8" t="e">
        <f t="shared" si="75"/>
        <v>#REF!</v>
      </c>
      <c r="L222" s="9" t="e">
        <f t="shared" si="75"/>
        <v>#REF!</v>
      </c>
      <c r="M222" s="8" t="e">
        <f t="shared" si="75"/>
        <v>#REF!</v>
      </c>
      <c r="N222" s="8" t="e">
        <f t="shared" si="76"/>
        <v>#REF!</v>
      </c>
      <c r="O222" s="8" t="e">
        <f t="shared" si="76"/>
        <v>#REF!</v>
      </c>
      <c r="P222" s="8" t="e">
        <f t="shared" si="76"/>
        <v>#REF!</v>
      </c>
      <c r="Q222" s="8" t="e">
        <f t="shared" si="76"/>
        <v>#REF!</v>
      </c>
      <c r="R222" s="8" t="e">
        <f t="shared" si="76"/>
        <v>#REF!</v>
      </c>
      <c r="S222" s="8" t="e">
        <f t="shared" si="76"/>
        <v>#REF!</v>
      </c>
      <c r="T222" s="8" t="e">
        <f t="shared" si="76"/>
        <v>#REF!</v>
      </c>
      <c r="U222" s="9" t="e">
        <f t="shared" si="76"/>
        <v>#REF!</v>
      </c>
      <c r="V222" s="8" t="e">
        <f t="shared" si="76"/>
        <v>#REF!</v>
      </c>
      <c r="W222" s="8" t="e">
        <f t="shared" si="76"/>
        <v>#REF!</v>
      </c>
      <c r="X222" s="8" t="e">
        <f t="shared" si="77"/>
        <v>#REF!</v>
      </c>
      <c r="Y222" s="8" t="e">
        <f t="shared" si="77"/>
        <v>#REF!</v>
      </c>
      <c r="Z222" s="8" t="e">
        <f t="shared" si="77"/>
        <v>#REF!</v>
      </c>
      <c r="AA222" s="8" t="e">
        <f t="shared" si="77"/>
        <v>#REF!</v>
      </c>
      <c r="AB222" s="8" t="e">
        <f t="shared" si="77"/>
        <v>#REF!</v>
      </c>
    </row>
    <row r="223" spans="1:59" ht="15" customHeight="1">
      <c r="A223" s="444"/>
      <c r="B223" s="137" t="s">
        <v>302</v>
      </c>
      <c r="C223" s="112" t="s">
        <v>298</v>
      </c>
      <c r="D223" s="8" t="e">
        <f t="shared" si="75"/>
        <v>#REF!</v>
      </c>
      <c r="E223" s="8" t="e">
        <f t="shared" si="75"/>
        <v>#REF!</v>
      </c>
      <c r="F223" s="8" t="e">
        <f t="shared" si="75"/>
        <v>#REF!</v>
      </c>
      <c r="G223" s="8" t="e">
        <f t="shared" si="75"/>
        <v>#REF!</v>
      </c>
      <c r="H223" s="8" t="e">
        <f t="shared" si="75"/>
        <v>#REF!</v>
      </c>
      <c r="I223" s="8" t="e">
        <f t="shared" si="75"/>
        <v>#REF!</v>
      </c>
      <c r="J223" s="8" t="e">
        <f t="shared" si="75"/>
        <v>#REF!</v>
      </c>
      <c r="K223" s="8" t="e">
        <f t="shared" si="75"/>
        <v>#REF!</v>
      </c>
      <c r="L223" s="9" t="e">
        <f t="shared" si="75"/>
        <v>#REF!</v>
      </c>
      <c r="M223" s="8" t="e">
        <f t="shared" si="75"/>
        <v>#REF!</v>
      </c>
      <c r="N223" s="8" t="e">
        <f t="shared" si="76"/>
        <v>#REF!</v>
      </c>
      <c r="O223" s="8" t="e">
        <f t="shared" si="76"/>
        <v>#REF!</v>
      </c>
      <c r="P223" s="8" t="e">
        <f t="shared" si="76"/>
        <v>#REF!</v>
      </c>
      <c r="Q223" s="8" t="e">
        <f t="shared" si="76"/>
        <v>#REF!</v>
      </c>
      <c r="R223" s="8" t="e">
        <f t="shared" si="76"/>
        <v>#REF!</v>
      </c>
      <c r="S223" s="8" t="e">
        <f t="shared" si="76"/>
        <v>#REF!</v>
      </c>
      <c r="T223" s="8" t="e">
        <f t="shared" si="76"/>
        <v>#REF!</v>
      </c>
      <c r="U223" s="9" t="e">
        <f t="shared" si="76"/>
        <v>#REF!</v>
      </c>
      <c r="V223" s="8" t="e">
        <f t="shared" si="76"/>
        <v>#REF!</v>
      </c>
      <c r="W223" s="8" t="e">
        <f t="shared" si="76"/>
        <v>#REF!</v>
      </c>
      <c r="X223" s="8" t="e">
        <f t="shared" si="77"/>
        <v>#REF!</v>
      </c>
      <c r="Y223" s="8" t="e">
        <f t="shared" si="77"/>
        <v>#REF!</v>
      </c>
      <c r="Z223" s="8" t="e">
        <f t="shared" si="77"/>
        <v>#REF!</v>
      </c>
      <c r="AA223" s="8" t="e">
        <f t="shared" si="77"/>
        <v>#REF!</v>
      </c>
      <c r="AB223" s="8" t="e">
        <f t="shared" si="77"/>
        <v>#REF!</v>
      </c>
    </row>
    <row r="224" spans="1:59" ht="15" customHeight="1">
      <c r="A224" s="444"/>
      <c r="B224" s="137" t="s">
        <v>303</v>
      </c>
      <c r="C224" s="112" t="s">
        <v>298</v>
      </c>
      <c r="D224" s="8" t="e">
        <f t="shared" si="75"/>
        <v>#REF!</v>
      </c>
      <c r="E224" s="8" t="e">
        <f t="shared" si="75"/>
        <v>#REF!</v>
      </c>
      <c r="F224" s="8" t="e">
        <f t="shared" si="75"/>
        <v>#REF!</v>
      </c>
      <c r="G224" s="8" t="e">
        <f t="shared" si="75"/>
        <v>#REF!</v>
      </c>
      <c r="H224" s="8" t="e">
        <f t="shared" si="75"/>
        <v>#REF!</v>
      </c>
      <c r="I224" s="8" t="e">
        <f t="shared" si="75"/>
        <v>#REF!</v>
      </c>
      <c r="J224" s="8" t="e">
        <f t="shared" si="75"/>
        <v>#REF!</v>
      </c>
      <c r="K224" s="8" t="e">
        <f t="shared" si="75"/>
        <v>#REF!</v>
      </c>
      <c r="L224" s="9" t="e">
        <f t="shared" si="75"/>
        <v>#REF!</v>
      </c>
      <c r="M224" s="8" t="e">
        <f t="shared" si="75"/>
        <v>#REF!</v>
      </c>
      <c r="N224" s="8" t="e">
        <f t="shared" si="76"/>
        <v>#REF!</v>
      </c>
      <c r="O224" s="8" t="e">
        <f t="shared" si="76"/>
        <v>#REF!</v>
      </c>
      <c r="P224" s="8" t="e">
        <f t="shared" si="76"/>
        <v>#REF!</v>
      </c>
      <c r="Q224" s="8" t="e">
        <f t="shared" si="76"/>
        <v>#REF!</v>
      </c>
      <c r="R224" s="8" t="e">
        <f t="shared" si="76"/>
        <v>#REF!</v>
      </c>
      <c r="S224" s="8" t="e">
        <f t="shared" si="76"/>
        <v>#REF!</v>
      </c>
      <c r="T224" s="8" t="e">
        <f t="shared" si="76"/>
        <v>#REF!</v>
      </c>
      <c r="U224" s="9" t="e">
        <f t="shared" si="76"/>
        <v>#REF!</v>
      </c>
      <c r="V224" s="8" t="e">
        <f t="shared" si="76"/>
        <v>#REF!</v>
      </c>
      <c r="W224" s="8" t="e">
        <f t="shared" si="76"/>
        <v>#REF!</v>
      </c>
      <c r="X224" s="8" t="e">
        <f t="shared" si="77"/>
        <v>#REF!</v>
      </c>
      <c r="Y224" s="8" t="e">
        <f t="shared" si="77"/>
        <v>#REF!</v>
      </c>
      <c r="Z224" s="8" t="e">
        <f t="shared" si="77"/>
        <v>#REF!</v>
      </c>
      <c r="AA224" s="8" t="e">
        <f t="shared" si="77"/>
        <v>#REF!</v>
      </c>
      <c r="AB224" s="8" t="e">
        <f t="shared" si="77"/>
        <v>#REF!</v>
      </c>
    </row>
    <row r="225" spans="1:33" ht="15" customHeight="1">
      <c r="A225" s="444"/>
      <c r="B225" s="137" t="s">
        <v>198</v>
      </c>
      <c r="C225" s="112" t="s">
        <v>298</v>
      </c>
      <c r="D225" s="8">
        <f t="shared" si="75"/>
        <v>0</v>
      </c>
      <c r="E225" s="8">
        <f t="shared" si="75"/>
        <v>0</v>
      </c>
      <c r="F225" s="8">
        <f t="shared" si="75"/>
        <v>0</v>
      </c>
      <c r="G225" s="8">
        <f t="shared" si="75"/>
        <v>0</v>
      </c>
      <c r="H225" s="8">
        <f t="shared" si="75"/>
        <v>0</v>
      </c>
      <c r="I225" s="8">
        <f t="shared" si="75"/>
        <v>0</v>
      </c>
      <c r="J225" s="8">
        <f t="shared" si="75"/>
        <v>0</v>
      </c>
      <c r="K225" s="8">
        <f t="shared" si="75"/>
        <v>0</v>
      </c>
      <c r="L225" s="9">
        <f t="shared" si="75"/>
        <v>0</v>
      </c>
      <c r="M225" s="8">
        <f t="shared" si="75"/>
        <v>0</v>
      </c>
      <c r="N225" s="8">
        <f t="shared" si="76"/>
        <v>0</v>
      </c>
      <c r="O225" s="8">
        <f t="shared" si="76"/>
        <v>0</v>
      </c>
      <c r="P225" s="8">
        <f t="shared" si="76"/>
        <v>0</v>
      </c>
      <c r="Q225" s="8">
        <f t="shared" si="76"/>
        <v>0</v>
      </c>
      <c r="R225" s="8">
        <f t="shared" si="76"/>
        <v>0</v>
      </c>
      <c r="S225" s="8">
        <f t="shared" si="76"/>
        <v>0</v>
      </c>
      <c r="T225" s="8">
        <f t="shared" si="76"/>
        <v>0</v>
      </c>
      <c r="U225" s="9">
        <f t="shared" si="76"/>
        <v>0</v>
      </c>
      <c r="V225" s="8">
        <f t="shared" si="76"/>
        <v>0</v>
      </c>
      <c r="W225" s="8">
        <f t="shared" si="76"/>
        <v>0</v>
      </c>
      <c r="X225" s="8">
        <f t="shared" si="77"/>
        <v>0</v>
      </c>
      <c r="Y225" s="8">
        <f t="shared" si="77"/>
        <v>0</v>
      </c>
      <c r="Z225" s="8">
        <f t="shared" si="77"/>
        <v>0</v>
      </c>
      <c r="AA225" s="8">
        <f t="shared" si="77"/>
        <v>0</v>
      </c>
      <c r="AB225" s="8">
        <f t="shared" si="77"/>
        <v>0</v>
      </c>
    </row>
    <row r="226" spans="1:33" ht="15" customHeight="1">
      <c r="A226" s="444"/>
      <c r="B226" s="2" t="s">
        <v>39</v>
      </c>
      <c r="C226" s="5"/>
      <c r="L226" s="5"/>
      <c r="U226" s="5"/>
    </row>
    <row r="227" spans="1:33" ht="15" customHeight="1">
      <c r="A227" s="444"/>
      <c r="B227" s="137" t="s">
        <v>297</v>
      </c>
      <c r="C227" s="112" t="s">
        <v>298</v>
      </c>
      <c r="D227" s="8" t="e">
        <f t="shared" ref="D227:M234" si="78">D142+D179+AI151+AI198</f>
        <v>#REF!</v>
      </c>
      <c r="E227" s="8" t="e">
        <f t="shared" si="78"/>
        <v>#REF!</v>
      </c>
      <c r="F227" s="8" t="e">
        <f t="shared" si="78"/>
        <v>#REF!</v>
      </c>
      <c r="G227" s="8" t="e">
        <f t="shared" si="78"/>
        <v>#REF!</v>
      </c>
      <c r="H227" s="8" t="e">
        <f t="shared" si="78"/>
        <v>#REF!</v>
      </c>
      <c r="I227" s="8" t="e">
        <f t="shared" si="78"/>
        <v>#REF!</v>
      </c>
      <c r="J227" s="8" t="e">
        <f t="shared" si="78"/>
        <v>#REF!</v>
      </c>
      <c r="K227" s="8" t="e">
        <f t="shared" si="78"/>
        <v>#REF!</v>
      </c>
      <c r="L227" s="9" t="e">
        <f t="shared" si="78"/>
        <v>#REF!</v>
      </c>
      <c r="M227" s="8" t="e">
        <f t="shared" si="78"/>
        <v>#REF!</v>
      </c>
      <c r="N227" s="8" t="e">
        <f t="shared" ref="N227:W234" si="79">N142+N179+AS151+AS198</f>
        <v>#REF!</v>
      </c>
      <c r="O227" s="8" t="e">
        <f t="shared" si="79"/>
        <v>#REF!</v>
      </c>
      <c r="P227" s="8" t="e">
        <f t="shared" si="79"/>
        <v>#REF!</v>
      </c>
      <c r="Q227" s="8" t="e">
        <f t="shared" si="79"/>
        <v>#REF!</v>
      </c>
      <c r="R227" s="8" t="e">
        <f t="shared" si="79"/>
        <v>#REF!</v>
      </c>
      <c r="S227" s="8" t="e">
        <f t="shared" si="79"/>
        <v>#REF!</v>
      </c>
      <c r="T227" s="8" t="e">
        <f t="shared" si="79"/>
        <v>#REF!</v>
      </c>
      <c r="U227" s="9" t="e">
        <f t="shared" si="79"/>
        <v>#REF!</v>
      </c>
      <c r="V227" s="8" t="e">
        <f t="shared" si="79"/>
        <v>#REF!</v>
      </c>
      <c r="W227" s="8" t="e">
        <f t="shared" si="79"/>
        <v>#REF!</v>
      </c>
      <c r="X227" s="8" t="e">
        <f t="shared" ref="X227:AB234" si="80">X142+X179+BC151+BC198</f>
        <v>#REF!</v>
      </c>
      <c r="Y227" s="8" t="e">
        <f t="shared" si="80"/>
        <v>#REF!</v>
      </c>
      <c r="Z227" s="8" t="e">
        <f t="shared" si="80"/>
        <v>#REF!</v>
      </c>
      <c r="AA227" s="8" t="e">
        <f t="shared" si="80"/>
        <v>#REF!</v>
      </c>
      <c r="AB227" s="8" t="e">
        <f t="shared" si="80"/>
        <v>#REF!</v>
      </c>
    </row>
    <row r="228" spans="1:33" ht="15" customHeight="1">
      <c r="A228" s="444"/>
      <c r="B228" s="137" t="s">
        <v>299</v>
      </c>
      <c r="C228" s="112" t="s">
        <v>298</v>
      </c>
      <c r="D228" s="8" t="e">
        <f t="shared" si="78"/>
        <v>#REF!</v>
      </c>
      <c r="E228" s="8" t="e">
        <f t="shared" si="78"/>
        <v>#REF!</v>
      </c>
      <c r="F228" s="8" t="e">
        <f t="shared" si="78"/>
        <v>#REF!</v>
      </c>
      <c r="G228" s="8" t="e">
        <f t="shared" si="78"/>
        <v>#REF!</v>
      </c>
      <c r="H228" s="8" t="e">
        <f t="shared" si="78"/>
        <v>#REF!</v>
      </c>
      <c r="I228" s="8" t="e">
        <f t="shared" si="78"/>
        <v>#REF!</v>
      </c>
      <c r="J228" s="8" t="e">
        <f t="shared" si="78"/>
        <v>#REF!</v>
      </c>
      <c r="K228" s="8" t="e">
        <f t="shared" si="78"/>
        <v>#REF!</v>
      </c>
      <c r="L228" s="9" t="e">
        <f t="shared" si="78"/>
        <v>#REF!</v>
      </c>
      <c r="M228" s="8" t="e">
        <f t="shared" si="78"/>
        <v>#REF!</v>
      </c>
      <c r="N228" s="8" t="e">
        <f t="shared" si="79"/>
        <v>#REF!</v>
      </c>
      <c r="O228" s="8" t="e">
        <f t="shared" si="79"/>
        <v>#REF!</v>
      </c>
      <c r="P228" s="8" t="e">
        <f t="shared" si="79"/>
        <v>#REF!</v>
      </c>
      <c r="Q228" s="8" t="e">
        <f t="shared" si="79"/>
        <v>#REF!</v>
      </c>
      <c r="R228" s="8" t="e">
        <f t="shared" si="79"/>
        <v>#REF!</v>
      </c>
      <c r="S228" s="8" t="e">
        <f t="shared" si="79"/>
        <v>#REF!</v>
      </c>
      <c r="T228" s="8" t="e">
        <f t="shared" si="79"/>
        <v>#REF!</v>
      </c>
      <c r="U228" s="9" t="e">
        <f t="shared" si="79"/>
        <v>#REF!</v>
      </c>
      <c r="V228" s="8" t="e">
        <f t="shared" si="79"/>
        <v>#REF!</v>
      </c>
      <c r="W228" s="8" t="e">
        <f t="shared" si="79"/>
        <v>#REF!</v>
      </c>
      <c r="X228" s="8" t="e">
        <f t="shared" si="80"/>
        <v>#REF!</v>
      </c>
      <c r="Y228" s="8" t="e">
        <f t="shared" si="80"/>
        <v>#REF!</v>
      </c>
      <c r="Z228" s="8" t="e">
        <f t="shared" si="80"/>
        <v>#REF!</v>
      </c>
      <c r="AA228" s="8" t="e">
        <f t="shared" si="80"/>
        <v>#REF!</v>
      </c>
      <c r="AB228" s="8" t="e">
        <f t="shared" si="80"/>
        <v>#REF!</v>
      </c>
    </row>
    <row r="229" spans="1:33" ht="15" customHeight="1">
      <c r="A229" s="444"/>
      <c r="B229" s="137" t="s">
        <v>300</v>
      </c>
      <c r="C229" s="112" t="s">
        <v>298</v>
      </c>
      <c r="D229" s="8" t="e">
        <f t="shared" si="78"/>
        <v>#REF!</v>
      </c>
      <c r="E229" s="8" t="e">
        <f t="shared" si="78"/>
        <v>#REF!</v>
      </c>
      <c r="F229" s="8" t="e">
        <f t="shared" si="78"/>
        <v>#REF!</v>
      </c>
      <c r="G229" s="8" t="e">
        <f t="shared" si="78"/>
        <v>#REF!</v>
      </c>
      <c r="H229" s="8" t="e">
        <f t="shared" si="78"/>
        <v>#REF!</v>
      </c>
      <c r="I229" s="8" t="e">
        <f t="shared" si="78"/>
        <v>#REF!</v>
      </c>
      <c r="J229" s="8" t="e">
        <f t="shared" si="78"/>
        <v>#REF!</v>
      </c>
      <c r="K229" s="8" t="e">
        <f t="shared" si="78"/>
        <v>#REF!</v>
      </c>
      <c r="L229" s="9" t="e">
        <f t="shared" si="78"/>
        <v>#REF!</v>
      </c>
      <c r="M229" s="8" t="e">
        <f t="shared" si="78"/>
        <v>#REF!</v>
      </c>
      <c r="N229" s="8" t="e">
        <f t="shared" si="79"/>
        <v>#REF!</v>
      </c>
      <c r="O229" s="8" t="e">
        <f t="shared" si="79"/>
        <v>#REF!</v>
      </c>
      <c r="P229" s="8" t="e">
        <f t="shared" si="79"/>
        <v>#REF!</v>
      </c>
      <c r="Q229" s="8" t="e">
        <f t="shared" si="79"/>
        <v>#REF!</v>
      </c>
      <c r="R229" s="8" t="e">
        <f t="shared" si="79"/>
        <v>#REF!</v>
      </c>
      <c r="S229" s="8" t="e">
        <f t="shared" si="79"/>
        <v>#REF!</v>
      </c>
      <c r="T229" s="8" t="e">
        <f t="shared" si="79"/>
        <v>#REF!</v>
      </c>
      <c r="U229" s="9" t="e">
        <f t="shared" si="79"/>
        <v>#REF!</v>
      </c>
      <c r="V229" s="8" t="e">
        <f t="shared" si="79"/>
        <v>#REF!</v>
      </c>
      <c r="W229" s="8" t="e">
        <f t="shared" si="79"/>
        <v>#REF!</v>
      </c>
      <c r="X229" s="8" t="e">
        <f t="shared" si="80"/>
        <v>#REF!</v>
      </c>
      <c r="Y229" s="8" t="e">
        <f t="shared" si="80"/>
        <v>#REF!</v>
      </c>
      <c r="Z229" s="8" t="e">
        <f t="shared" si="80"/>
        <v>#REF!</v>
      </c>
      <c r="AA229" s="8" t="e">
        <f t="shared" si="80"/>
        <v>#REF!</v>
      </c>
      <c r="AB229" s="8" t="e">
        <f t="shared" si="80"/>
        <v>#REF!</v>
      </c>
    </row>
    <row r="230" spans="1:33" ht="15" customHeight="1">
      <c r="A230" s="444"/>
      <c r="B230" s="137" t="s">
        <v>230</v>
      </c>
      <c r="C230" s="112" t="s">
        <v>298</v>
      </c>
      <c r="D230" s="8">
        <f t="shared" si="78"/>
        <v>0</v>
      </c>
      <c r="E230" s="8">
        <f>E145+E182+AJ154+AJ201</f>
        <v>-3766.0575404037063</v>
      </c>
      <c r="F230" s="8">
        <f t="shared" si="78"/>
        <v>21419219.66127532</v>
      </c>
      <c r="G230" s="8">
        <f t="shared" si="78"/>
        <v>124244476.52766562</v>
      </c>
      <c r="H230" s="8">
        <f t="shared" si="78"/>
        <v>114232223.01756908</v>
      </c>
      <c r="I230" s="8">
        <f>I145+I182+AN154+AN201</f>
        <v>138729104.53190032</v>
      </c>
      <c r="J230" s="8">
        <f t="shared" si="78"/>
        <v>144093094.67123881</v>
      </c>
      <c r="K230" s="8">
        <f t="shared" si="78"/>
        <v>117992999.42444955</v>
      </c>
      <c r="L230" s="9">
        <f t="shared" si="78"/>
        <v>35313735.012389362</v>
      </c>
      <c r="M230" s="8">
        <f t="shared" si="78"/>
        <v>49249238.925297715</v>
      </c>
      <c r="N230" s="8">
        <f t="shared" si="79"/>
        <v>52168800.71748706</v>
      </c>
      <c r="O230" s="8">
        <f t="shared" si="79"/>
        <v>48120376.194529384</v>
      </c>
      <c r="P230" s="8">
        <f t="shared" si="79"/>
        <v>44607925.325471953</v>
      </c>
      <c r="Q230" s="8">
        <f t="shared" si="79"/>
        <v>31403855.504110642</v>
      </c>
      <c r="R230" s="8">
        <f t="shared" si="79"/>
        <v>23503732.707125854</v>
      </c>
      <c r="S230" s="8">
        <f t="shared" si="79"/>
        <v>17763166.440879986</v>
      </c>
      <c r="T230" s="8">
        <f t="shared" si="79"/>
        <v>22453367.576987267</v>
      </c>
      <c r="U230" s="9">
        <f t="shared" si="79"/>
        <v>21507945.054263696</v>
      </c>
      <c r="V230" s="8">
        <f t="shared" si="79"/>
        <v>20165836.172492165</v>
      </c>
      <c r="W230" s="8">
        <f t="shared" si="79"/>
        <v>17582028.354205854</v>
      </c>
      <c r="X230" s="8">
        <f t="shared" si="80"/>
        <v>10379753.976232721</v>
      </c>
      <c r="Y230" s="8">
        <f t="shared" si="80"/>
        <v>9569200.1327044014</v>
      </c>
      <c r="Z230" s="8">
        <f t="shared" si="80"/>
        <v>8792384.328612335</v>
      </c>
      <c r="AA230" s="8">
        <f t="shared" si="80"/>
        <v>4204048.4859932279</v>
      </c>
      <c r="AB230" s="8">
        <f t="shared" si="80"/>
        <v>4100516.8372287462</v>
      </c>
    </row>
    <row r="231" spans="1:33" ht="15" customHeight="1">
      <c r="A231" s="444"/>
      <c r="B231" s="137" t="s">
        <v>301</v>
      </c>
      <c r="C231" s="112" t="s">
        <v>298</v>
      </c>
      <c r="D231" s="8" t="e">
        <f t="shared" si="78"/>
        <v>#REF!</v>
      </c>
      <c r="E231" s="8" t="e">
        <f t="shared" si="78"/>
        <v>#REF!</v>
      </c>
      <c r="F231" s="8" t="e">
        <f t="shared" si="78"/>
        <v>#REF!</v>
      </c>
      <c r="G231" s="8" t="e">
        <f t="shared" si="78"/>
        <v>#REF!</v>
      </c>
      <c r="H231" s="8" t="e">
        <f t="shared" si="78"/>
        <v>#REF!</v>
      </c>
      <c r="I231" s="8" t="e">
        <f t="shared" si="78"/>
        <v>#REF!</v>
      </c>
      <c r="J231" s="8" t="e">
        <f t="shared" si="78"/>
        <v>#REF!</v>
      </c>
      <c r="K231" s="8" t="e">
        <f t="shared" si="78"/>
        <v>#REF!</v>
      </c>
      <c r="L231" s="9" t="e">
        <f t="shared" si="78"/>
        <v>#REF!</v>
      </c>
      <c r="M231" s="8" t="e">
        <f t="shared" si="78"/>
        <v>#REF!</v>
      </c>
      <c r="N231" s="8" t="e">
        <f t="shared" si="79"/>
        <v>#REF!</v>
      </c>
      <c r="O231" s="8" t="e">
        <f t="shared" si="79"/>
        <v>#REF!</v>
      </c>
      <c r="P231" s="8" t="e">
        <f t="shared" si="79"/>
        <v>#REF!</v>
      </c>
      <c r="Q231" s="8" t="e">
        <f t="shared" si="79"/>
        <v>#REF!</v>
      </c>
      <c r="R231" s="8" t="e">
        <f t="shared" si="79"/>
        <v>#REF!</v>
      </c>
      <c r="S231" s="8" t="e">
        <f t="shared" si="79"/>
        <v>#REF!</v>
      </c>
      <c r="T231" s="8" t="e">
        <f t="shared" si="79"/>
        <v>#REF!</v>
      </c>
      <c r="U231" s="9" t="e">
        <f t="shared" si="79"/>
        <v>#REF!</v>
      </c>
      <c r="V231" s="8" t="e">
        <f t="shared" si="79"/>
        <v>#REF!</v>
      </c>
      <c r="W231" s="8" t="e">
        <f t="shared" si="79"/>
        <v>#REF!</v>
      </c>
      <c r="X231" s="8" t="e">
        <f t="shared" si="80"/>
        <v>#REF!</v>
      </c>
      <c r="Y231" s="8" t="e">
        <f t="shared" si="80"/>
        <v>#REF!</v>
      </c>
      <c r="Z231" s="8" t="e">
        <f t="shared" si="80"/>
        <v>#REF!</v>
      </c>
      <c r="AA231" s="8" t="e">
        <f t="shared" si="80"/>
        <v>#REF!</v>
      </c>
      <c r="AB231" s="8" t="e">
        <f t="shared" si="80"/>
        <v>#REF!</v>
      </c>
    </row>
    <row r="232" spans="1:33" ht="15" customHeight="1">
      <c r="A232" s="444"/>
      <c r="B232" s="137" t="s">
        <v>302</v>
      </c>
      <c r="C232" s="112" t="s">
        <v>298</v>
      </c>
      <c r="D232" s="8" t="e">
        <f t="shared" si="78"/>
        <v>#REF!</v>
      </c>
      <c r="E232" s="8" t="e">
        <f t="shared" si="78"/>
        <v>#REF!</v>
      </c>
      <c r="F232" s="8" t="e">
        <f t="shared" si="78"/>
        <v>#REF!</v>
      </c>
      <c r="G232" s="8" t="e">
        <f t="shared" si="78"/>
        <v>#REF!</v>
      </c>
      <c r="H232" s="8" t="e">
        <f t="shared" si="78"/>
        <v>#REF!</v>
      </c>
      <c r="I232" s="8" t="e">
        <f t="shared" si="78"/>
        <v>#REF!</v>
      </c>
      <c r="J232" s="8" t="e">
        <f t="shared" si="78"/>
        <v>#REF!</v>
      </c>
      <c r="K232" s="8" t="e">
        <f t="shared" si="78"/>
        <v>#REF!</v>
      </c>
      <c r="L232" s="9" t="e">
        <f t="shared" si="78"/>
        <v>#REF!</v>
      </c>
      <c r="M232" s="8" t="e">
        <f t="shared" si="78"/>
        <v>#REF!</v>
      </c>
      <c r="N232" s="8" t="e">
        <f t="shared" si="79"/>
        <v>#REF!</v>
      </c>
      <c r="O232" s="8" t="e">
        <f t="shared" si="79"/>
        <v>#REF!</v>
      </c>
      <c r="P232" s="8" t="e">
        <f t="shared" si="79"/>
        <v>#REF!</v>
      </c>
      <c r="Q232" s="8" t="e">
        <f t="shared" si="79"/>
        <v>#REF!</v>
      </c>
      <c r="R232" s="8" t="e">
        <f t="shared" si="79"/>
        <v>#REF!</v>
      </c>
      <c r="S232" s="8" t="e">
        <f t="shared" si="79"/>
        <v>#REF!</v>
      </c>
      <c r="T232" s="8" t="e">
        <f t="shared" si="79"/>
        <v>#REF!</v>
      </c>
      <c r="U232" s="9" t="e">
        <f t="shared" si="79"/>
        <v>#REF!</v>
      </c>
      <c r="V232" s="8" t="e">
        <f t="shared" si="79"/>
        <v>#REF!</v>
      </c>
      <c r="W232" s="8" t="e">
        <f t="shared" si="79"/>
        <v>#REF!</v>
      </c>
      <c r="X232" s="8" t="e">
        <f t="shared" si="80"/>
        <v>#REF!</v>
      </c>
      <c r="Y232" s="8" t="e">
        <f t="shared" si="80"/>
        <v>#REF!</v>
      </c>
      <c r="Z232" s="8" t="e">
        <f t="shared" si="80"/>
        <v>#REF!</v>
      </c>
      <c r="AA232" s="8" t="e">
        <f t="shared" si="80"/>
        <v>#REF!</v>
      </c>
      <c r="AB232" s="8" t="e">
        <f t="shared" si="80"/>
        <v>#REF!</v>
      </c>
    </row>
    <row r="233" spans="1:33" ht="15" customHeight="1">
      <c r="A233" s="444"/>
      <c r="B233" s="137" t="s">
        <v>303</v>
      </c>
      <c r="C233" s="112" t="s">
        <v>298</v>
      </c>
      <c r="D233" s="8" t="e">
        <f t="shared" si="78"/>
        <v>#REF!</v>
      </c>
      <c r="E233" s="8" t="e">
        <f t="shared" si="78"/>
        <v>#REF!</v>
      </c>
      <c r="F233" s="8" t="e">
        <f t="shared" si="78"/>
        <v>#REF!</v>
      </c>
      <c r="G233" s="8" t="e">
        <f t="shared" si="78"/>
        <v>#REF!</v>
      </c>
      <c r="H233" s="8" t="e">
        <f t="shared" si="78"/>
        <v>#REF!</v>
      </c>
      <c r="I233" s="8" t="e">
        <f t="shared" si="78"/>
        <v>#REF!</v>
      </c>
      <c r="J233" s="8" t="e">
        <f t="shared" si="78"/>
        <v>#REF!</v>
      </c>
      <c r="K233" s="8" t="e">
        <f t="shared" si="78"/>
        <v>#REF!</v>
      </c>
      <c r="L233" s="9" t="e">
        <f t="shared" si="78"/>
        <v>#REF!</v>
      </c>
      <c r="M233" s="8" t="e">
        <f t="shared" si="78"/>
        <v>#REF!</v>
      </c>
      <c r="N233" s="8" t="e">
        <f t="shared" si="79"/>
        <v>#REF!</v>
      </c>
      <c r="O233" s="8" t="e">
        <f t="shared" si="79"/>
        <v>#REF!</v>
      </c>
      <c r="P233" s="8" t="e">
        <f t="shared" si="79"/>
        <v>#REF!</v>
      </c>
      <c r="Q233" s="8" t="e">
        <f t="shared" si="79"/>
        <v>#REF!</v>
      </c>
      <c r="R233" s="8" t="e">
        <f t="shared" si="79"/>
        <v>#REF!</v>
      </c>
      <c r="S233" s="8" t="e">
        <f t="shared" si="79"/>
        <v>#REF!</v>
      </c>
      <c r="T233" s="8" t="e">
        <f t="shared" si="79"/>
        <v>#REF!</v>
      </c>
      <c r="U233" s="9" t="e">
        <f t="shared" si="79"/>
        <v>#REF!</v>
      </c>
      <c r="V233" s="8" t="e">
        <f t="shared" si="79"/>
        <v>#REF!</v>
      </c>
      <c r="W233" s="8" t="e">
        <f t="shared" si="79"/>
        <v>#REF!</v>
      </c>
      <c r="X233" s="8" t="e">
        <f t="shared" si="80"/>
        <v>#REF!</v>
      </c>
      <c r="Y233" s="8" t="e">
        <f t="shared" si="80"/>
        <v>#REF!</v>
      </c>
      <c r="Z233" s="8" t="e">
        <f t="shared" si="80"/>
        <v>#REF!</v>
      </c>
      <c r="AA233" s="8" t="e">
        <f t="shared" si="80"/>
        <v>#REF!</v>
      </c>
      <c r="AB233" s="8" t="e">
        <f t="shared" si="80"/>
        <v>#REF!</v>
      </c>
    </row>
    <row r="234" spans="1:33" ht="15" customHeight="1">
      <c r="A234" s="444"/>
      <c r="B234" s="137" t="s">
        <v>198</v>
      </c>
      <c r="C234" s="112" t="s">
        <v>298</v>
      </c>
      <c r="D234" s="8">
        <f t="shared" si="78"/>
        <v>0</v>
      </c>
      <c r="E234" s="8">
        <f t="shared" si="78"/>
        <v>-82.228923535801101</v>
      </c>
      <c r="F234" s="8">
        <f t="shared" si="78"/>
        <v>469885.67279113573</v>
      </c>
      <c r="G234" s="8">
        <f t="shared" si="78"/>
        <v>2712719.9119921518</v>
      </c>
      <c r="H234" s="8">
        <f t="shared" si="78"/>
        <v>2473786.1386413123</v>
      </c>
      <c r="I234" s="8">
        <f t="shared" si="78"/>
        <v>2985578.2462103418</v>
      </c>
      <c r="J234" s="8">
        <f t="shared" si="78"/>
        <v>3079515.2236305675</v>
      </c>
      <c r="K234" s="8">
        <f t="shared" si="78"/>
        <v>2506437.2498111525</v>
      </c>
      <c r="L234" s="9">
        <f t="shared" si="78"/>
        <v>595628.0002138128</v>
      </c>
      <c r="M234" s="8">
        <f t="shared" si="78"/>
        <v>836686.8618008357</v>
      </c>
      <c r="N234" s="8">
        <f t="shared" si="79"/>
        <v>888898.15136453463</v>
      </c>
      <c r="O234" s="8">
        <f t="shared" si="79"/>
        <v>822974.4916517107</v>
      </c>
      <c r="P234" s="8">
        <f t="shared" si="79"/>
        <v>764189.09218706249</v>
      </c>
      <c r="Q234" s="8">
        <f t="shared" si="79"/>
        <v>562586.60456391866</v>
      </c>
      <c r="R234" s="8">
        <f t="shared" si="79"/>
        <v>438140.05610371463</v>
      </c>
      <c r="S234" s="8">
        <f t="shared" si="79"/>
        <v>358024.52269004076</v>
      </c>
      <c r="T234" s="8">
        <f t="shared" si="79"/>
        <v>483291.96159771754</v>
      </c>
      <c r="U234" s="9">
        <f t="shared" si="79"/>
        <v>480795.60317118734</v>
      </c>
      <c r="V234" s="8">
        <f t="shared" si="79"/>
        <v>456142.77339343447</v>
      </c>
      <c r="W234" s="8">
        <f t="shared" si="79"/>
        <v>390463.42061864433</v>
      </c>
      <c r="X234" s="8">
        <f t="shared" si="80"/>
        <v>210775.23682626319</v>
      </c>
      <c r="Y234" s="8">
        <f t="shared" si="80"/>
        <v>195604.67540668396</v>
      </c>
      <c r="Z234" s="8">
        <f t="shared" si="80"/>
        <v>180995.60004655205</v>
      </c>
      <c r="AA234" s="8">
        <f t="shared" si="80"/>
        <v>87188.281918283377</v>
      </c>
      <c r="AB234" s="8">
        <f t="shared" si="80"/>
        <v>85706.346010677589</v>
      </c>
    </row>
    <row r="235" spans="1:33" ht="15" customHeight="1">
      <c r="A235" s="444"/>
      <c r="B235" s="2" t="s">
        <v>112</v>
      </c>
      <c r="C235" s="13"/>
      <c r="D235" s="8"/>
      <c r="E235" s="8"/>
      <c r="F235" s="8"/>
      <c r="G235" s="8"/>
      <c r="H235" s="8"/>
      <c r="I235" s="8"/>
      <c r="J235" s="8"/>
      <c r="K235" s="8"/>
      <c r="L235" s="9"/>
      <c r="M235" s="8"/>
      <c r="N235" s="8"/>
      <c r="O235" s="8"/>
      <c r="P235" s="8"/>
      <c r="Q235" s="8"/>
      <c r="R235" s="8"/>
      <c r="S235" s="8"/>
      <c r="T235" s="8"/>
      <c r="U235" s="9"/>
      <c r="V235" s="8"/>
      <c r="W235" s="8"/>
      <c r="X235" s="8"/>
      <c r="Y235" s="8"/>
      <c r="Z235" s="8"/>
      <c r="AA235" s="8"/>
      <c r="AB235" s="8"/>
    </row>
    <row r="236" spans="1:33" ht="15" customHeight="1">
      <c r="A236" s="444"/>
      <c r="B236" s="137" t="s">
        <v>297</v>
      </c>
      <c r="C236" s="112" t="s">
        <v>298</v>
      </c>
      <c r="D236" s="8" t="e">
        <f t="shared" ref="D236:M243" si="81">D151+D188+AI160+AI207</f>
        <v>#REF!</v>
      </c>
      <c r="E236" s="8" t="e">
        <f t="shared" si="81"/>
        <v>#REF!</v>
      </c>
      <c r="F236" s="8" t="e">
        <f t="shared" si="81"/>
        <v>#REF!</v>
      </c>
      <c r="G236" s="8" t="e">
        <f t="shared" si="81"/>
        <v>#REF!</v>
      </c>
      <c r="H236" s="8" t="e">
        <f t="shared" si="81"/>
        <v>#REF!</v>
      </c>
      <c r="I236" s="8" t="e">
        <f t="shared" si="81"/>
        <v>#REF!</v>
      </c>
      <c r="J236" s="8" t="e">
        <f t="shared" si="81"/>
        <v>#REF!</v>
      </c>
      <c r="K236" s="8" t="e">
        <f t="shared" si="81"/>
        <v>#REF!</v>
      </c>
      <c r="L236" s="9" t="e">
        <f t="shared" si="81"/>
        <v>#REF!</v>
      </c>
      <c r="M236" s="8" t="e">
        <f t="shared" si="81"/>
        <v>#REF!</v>
      </c>
      <c r="N236" s="8" t="e">
        <f t="shared" ref="N236:W243" si="82">N151+N188+AS160+AS207</f>
        <v>#REF!</v>
      </c>
      <c r="O236" s="8" t="e">
        <f t="shared" si="82"/>
        <v>#REF!</v>
      </c>
      <c r="P236" s="8" t="e">
        <f t="shared" si="82"/>
        <v>#REF!</v>
      </c>
      <c r="Q236" s="8" t="e">
        <f t="shared" si="82"/>
        <v>#REF!</v>
      </c>
      <c r="R236" s="8" t="e">
        <f t="shared" si="82"/>
        <v>#REF!</v>
      </c>
      <c r="S236" s="8" t="e">
        <f t="shared" si="82"/>
        <v>#REF!</v>
      </c>
      <c r="T236" s="8" t="e">
        <f t="shared" si="82"/>
        <v>#REF!</v>
      </c>
      <c r="U236" s="9" t="e">
        <f t="shared" si="82"/>
        <v>#REF!</v>
      </c>
      <c r="V236" s="8" t="e">
        <f t="shared" si="82"/>
        <v>#REF!</v>
      </c>
      <c r="W236" s="8" t="e">
        <f t="shared" si="82"/>
        <v>#REF!</v>
      </c>
      <c r="X236" s="8" t="e">
        <f t="shared" ref="X236:AB243" si="83">X151+X188+BC160+BC207</f>
        <v>#REF!</v>
      </c>
      <c r="Y236" s="8" t="e">
        <f t="shared" si="83"/>
        <v>#REF!</v>
      </c>
      <c r="Z236" s="8" t="e">
        <f t="shared" si="83"/>
        <v>#REF!</v>
      </c>
      <c r="AA236" s="8" t="e">
        <f t="shared" si="83"/>
        <v>#REF!</v>
      </c>
      <c r="AB236" s="8" t="e">
        <f t="shared" si="83"/>
        <v>#REF!</v>
      </c>
    </row>
    <row r="237" spans="1:33" ht="15" customHeight="1">
      <c r="A237" s="444"/>
      <c r="B237" s="137" t="s">
        <v>299</v>
      </c>
      <c r="C237" s="112" t="s">
        <v>298</v>
      </c>
      <c r="D237" s="8" t="e">
        <f t="shared" si="81"/>
        <v>#REF!</v>
      </c>
      <c r="E237" s="8" t="e">
        <f t="shared" si="81"/>
        <v>#REF!</v>
      </c>
      <c r="F237" s="8" t="e">
        <f t="shared" si="81"/>
        <v>#REF!</v>
      </c>
      <c r="G237" s="8" t="e">
        <f t="shared" si="81"/>
        <v>#REF!</v>
      </c>
      <c r="H237" s="8" t="e">
        <f t="shared" si="81"/>
        <v>#REF!</v>
      </c>
      <c r="I237" s="8" t="e">
        <f t="shared" si="81"/>
        <v>#REF!</v>
      </c>
      <c r="J237" s="8" t="e">
        <f t="shared" si="81"/>
        <v>#REF!</v>
      </c>
      <c r="K237" s="8" t="e">
        <f t="shared" si="81"/>
        <v>#REF!</v>
      </c>
      <c r="L237" s="9" t="e">
        <f t="shared" si="81"/>
        <v>#REF!</v>
      </c>
      <c r="M237" s="8" t="e">
        <f t="shared" si="81"/>
        <v>#REF!</v>
      </c>
      <c r="N237" s="8" t="e">
        <f t="shared" si="82"/>
        <v>#REF!</v>
      </c>
      <c r="O237" s="8" t="e">
        <f t="shared" si="82"/>
        <v>#REF!</v>
      </c>
      <c r="P237" s="8" t="e">
        <f t="shared" si="82"/>
        <v>#REF!</v>
      </c>
      <c r="Q237" s="8" t="e">
        <f t="shared" si="82"/>
        <v>#REF!</v>
      </c>
      <c r="R237" s="8" t="e">
        <f t="shared" si="82"/>
        <v>#REF!</v>
      </c>
      <c r="S237" s="8" t="e">
        <f t="shared" si="82"/>
        <v>#REF!</v>
      </c>
      <c r="T237" s="8" t="e">
        <f t="shared" si="82"/>
        <v>#REF!</v>
      </c>
      <c r="U237" s="9" t="e">
        <f t="shared" si="82"/>
        <v>#REF!</v>
      </c>
      <c r="V237" s="8" t="e">
        <f t="shared" si="82"/>
        <v>#REF!</v>
      </c>
      <c r="W237" s="8" t="e">
        <f t="shared" si="82"/>
        <v>#REF!</v>
      </c>
      <c r="X237" s="8" t="e">
        <f t="shared" si="83"/>
        <v>#REF!</v>
      </c>
      <c r="Y237" s="8" t="e">
        <f t="shared" si="83"/>
        <v>#REF!</v>
      </c>
      <c r="Z237" s="8" t="e">
        <f t="shared" si="83"/>
        <v>#REF!</v>
      </c>
      <c r="AA237" s="8" t="e">
        <f t="shared" si="83"/>
        <v>#REF!</v>
      </c>
      <c r="AB237" s="8" t="e">
        <f t="shared" si="83"/>
        <v>#REF!</v>
      </c>
      <c r="AG237" t="s">
        <v>307</v>
      </c>
    </row>
    <row r="238" spans="1:33" ht="15" customHeight="1">
      <c r="A238" s="444"/>
      <c r="B238" s="137" t="s">
        <v>300</v>
      </c>
      <c r="C238" s="112" t="s">
        <v>298</v>
      </c>
      <c r="D238" s="8" t="e">
        <f t="shared" si="81"/>
        <v>#REF!</v>
      </c>
      <c r="E238" s="8" t="e">
        <f t="shared" si="81"/>
        <v>#REF!</v>
      </c>
      <c r="F238" s="8" t="e">
        <f t="shared" si="81"/>
        <v>#REF!</v>
      </c>
      <c r="G238" s="8" t="e">
        <f t="shared" si="81"/>
        <v>#REF!</v>
      </c>
      <c r="H238" s="8" t="e">
        <f t="shared" si="81"/>
        <v>#REF!</v>
      </c>
      <c r="I238" s="8" t="e">
        <f t="shared" si="81"/>
        <v>#REF!</v>
      </c>
      <c r="J238" s="8" t="e">
        <f t="shared" si="81"/>
        <v>#REF!</v>
      </c>
      <c r="K238" s="8" t="e">
        <f t="shared" si="81"/>
        <v>#REF!</v>
      </c>
      <c r="L238" s="9" t="e">
        <f t="shared" si="81"/>
        <v>#REF!</v>
      </c>
      <c r="M238" s="8" t="e">
        <f t="shared" si="81"/>
        <v>#REF!</v>
      </c>
      <c r="N238" s="8" t="e">
        <f t="shared" si="82"/>
        <v>#REF!</v>
      </c>
      <c r="O238" s="8" t="e">
        <f t="shared" si="82"/>
        <v>#REF!</v>
      </c>
      <c r="P238" s="8" t="e">
        <f t="shared" si="82"/>
        <v>#REF!</v>
      </c>
      <c r="Q238" s="8" t="e">
        <f t="shared" si="82"/>
        <v>#REF!</v>
      </c>
      <c r="R238" s="8" t="e">
        <f t="shared" si="82"/>
        <v>#REF!</v>
      </c>
      <c r="S238" s="8" t="e">
        <f t="shared" si="82"/>
        <v>#REF!</v>
      </c>
      <c r="T238" s="8" t="e">
        <f t="shared" si="82"/>
        <v>#REF!</v>
      </c>
      <c r="U238" s="9" t="e">
        <f t="shared" si="82"/>
        <v>#REF!</v>
      </c>
      <c r="V238" s="8" t="e">
        <f t="shared" si="82"/>
        <v>#REF!</v>
      </c>
      <c r="W238" s="8" t="e">
        <f t="shared" si="82"/>
        <v>#REF!</v>
      </c>
      <c r="X238" s="8" t="e">
        <f t="shared" si="83"/>
        <v>#REF!</v>
      </c>
      <c r="Y238" s="8" t="e">
        <f t="shared" si="83"/>
        <v>#REF!</v>
      </c>
      <c r="Z238" s="8" t="e">
        <f t="shared" si="83"/>
        <v>#REF!</v>
      </c>
      <c r="AA238" s="8" t="e">
        <f t="shared" si="83"/>
        <v>#REF!</v>
      </c>
      <c r="AB238" s="8" t="e">
        <f t="shared" si="83"/>
        <v>#REF!</v>
      </c>
      <c r="AG238" t="s">
        <v>308</v>
      </c>
    </row>
    <row r="239" spans="1:33" ht="15" customHeight="1">
      <c r="A239" s="444"/>
      <c r="B239" s="137" t="s">
        <v>230</v>
      </c>
      <c r="C239" s="112" t="s">
        <v>298</v>
      </c>
      <c r="D239" s="8">
        <f t="shared" si="81"/>
        <v>-1.9170509148525761E-3</v>
      </c>
      <c r="E239" s="8">
        <f t="shared" si="81"/>
        <v>-18.781669672970217</v>
      </c>
      <c r="F239" s="8">
        <f t="shared" si="81"/>
        <v>114046.83851920834</v>
      </c>
      <c r="G239" s="8">
        <f t="shared" si="81"/>
        <v>34198352.858138323</v>
      </c>
      <c r="H239" s="8">
        <f t="shared" si="81"/>
        <v>43016680.607840925</v>
      </c>
      <c r="I239" s="8">
        <f t="shared" si="81"/>
        <v>51444112.105766892</v>
      </c>
      <c r="J239" s="8">
        <f t="shared" si="81"/>
        <v>58761005.811225377</v>
      </c>
      <c r="K239" s="8">
        <f t="shared" si="81"/>
        <v>65318831.551175721</v>
      </c>
      <c r="L239" s="9">
        <f t="shared" si="81"/>
        <v>40218783.64604681</v>
      </c>
      <c r="M239" s="8">
        <f t="shared" si="81"/>
        <v>37989302.341821268</v>
      </c>
      <c r="N239" s="8">
        <f t="shared" si="82"/>
        <v>38243180.662426032</v>
      </c>
      <c r="O239" s="8">
        <f t="shared" si="82"/>
        <v>38293510.813421041</v>
      </c>
      <c r="P239" s="8">
        <f t="shared" si="82"/>
        <v>38503904.080667913</v>
      </c>
      <c r="Q239" s="8">
        <f t="shared" si="82"/>
        <v>29383199.190590881</v>
      </c>
      <c r="R239" s="8">
        <f t="shared" si="82"/>
        <v>23835249.54508651</v>
      </c>
      <c r="S239" s="8">
        <f t="shared" si="82"/>
        <v>17152653.75908725</v>
      </c>
      <c r="T239" s="8">
        <f t="shared" si="82"/>
        <v>17203315.462911032</v>
      </c>
      <c r="U239" s="9">
        <f t="shared" si="82"/>
        <v>16888741.897735719</v>
      </c>
      <c r="V239" s="8">
        <f t="shared" si="82"/>
        <v>16882444.918648578</v>
      </c>
      <c r="W239" s="8">
        <f t="shared" si="82"/>
        <v>17017963.453737911</v>
      </c>
      <c r="X239" s="8">
        <f t="shared" si="83"/>
        <v>17292647.923012178</v>
      </c>
      <c r="Y239" s="8">
        <f t="shared" si="83"/>
        <v>17409701.042443365</v>
      </c>
      <c r="Z239" s="8">
        <f t="shared" si="83"/>
        <v>17511222.731320962</v>
      </c>
      <c r="AA239" s="8">
        <f t="shared" si="83"/>
        <v>17598660.306701533</v>
      </c>
      <c r="AB239" s="8">
        <f t="shared" si="83"/>
        <v>17165034.658191044</v>
      </c>
      <c r="AG239" t="s">
        <v>309</v>
      </c>
    </row>
    <row r="240" spans="1:33" ht="15" customHeight="1">
      <c r="A240" s="444"/>
      <c r="B240" s="137" t="s">
        <v>301</v>
      </c>
      <c r="C240" s="112" t="s">
        <v>298</v>
      </c>
      <c r="D240" s="8" t="e">
        <f t="shared" si="81"/>
        <v>#REF!</v>
      </c>
      <c r="E240" s="8" t="e">
        <f t="shared" si="81"/>
        <v>#REF!</v>
      </c>
      <c r="F240" s="8" t="e">
        <f t="shared" si="81"/>
        <v>#REF!</v>
      </c>
      <c r="G240" s="8" t="e">
        <f t="shared" si="81"/>
        <v>#REF!</v>
      </c>
      <c r="H240" s="8" t="e">
        <f t="shared" si="81"/>
        <v>#REF!</v>
      </c>
      <c r="I240" s="8" t="e">
        <f t="shared" si="81"/>
        <v>#REF!</v>
      </c>
      <c r="J240" s="8" t="e">
        <f t="shared" si="81"/>
        <v>#REF!</v>
      </c>
      <c r="K240" s="8" t="e">
        <f t="shared" si="81"/>
        <v>#REF!</v>
      </c>
      <c r="L240" s="9" t="e">
        <f t="shared" si="81"/>
        <v>#REF!</v>
      </c>
      <c r="M240" s="8" t="e">
        <f t="shared" si="81"/>
        <v>#REF!</v>
      </c>
      <c r="N240" s="8" t="e">
        <f t="shared" si="82"/>
        <v>#REF!</v>
      </c>
      <c r="O240" s="8" t="e">
        <f t="shared" si="82"/>
        <v>#REF!</v>
      </c>
      <c r="P240" s="8" t="e">
        <f t="shared" si="82"/>
        <v>#REF!</v>
      </c>
      <c r="Q240" s="8" t="e">
        <f t="shared" si="82"/>
        <v>#REF!</v>
      </c>
      <c r="R240" s="8" t="e">
        <f t="shared" si="82"/>
        <v>#REF!</v>
      </c>
      <c r="S240" s="8" t="e">
        <f t="shared" si="82"/>
        <v>#REF!</v>
      </c>
      <c r="T240" s="8" t="e">
        <f t="shared" si="82"/>
        <v>#REF!</v>
      </c>
      <c r="U240" s="9" t="e">
        <f t="shared" si="82"/>
        <v>#REF!</v>
      </c>
      <c r="V240" s="8" t="e">
        <f t="shared" si="82"/>
        <v>#REF!</v>
      </c>
      <c r="W240" s="8" t="e">
        <f t="shared" si="82"/>
        <v>#REF!</v>
      </c>
      <c r="X240" s="8" t="e">
        <f t="shared" si="83"/>
        <v>#REF!</v>
      </c>
      <c r="Y240" s="8" t="e">
        <f t="shared" si="83"/>
        <v>#REF!</v>
      </c>
      <c r="Z240" s="8" t="e">
        <f t="shared" si="83"/>
        <v>#REF!</v>
      </c>
      <c r="AA240" s="8" t="e">
        <f t="shared" si="83"/>
        <v>#REF!</v>
      </c>
      <c r="AB240" s="8" t="e">
        <f t="shared" si="83"/>
        <v>#REF!</v>
      </c>
      <c r="AG240" t="s">
        <v>310</v>
      </c>
    </row>
    <row r="241" spans="1:46" ht="15" customHeight="1">
      <c r="A241" s="444"/>
      <c r="B241" s="137" t="s">
        <v>302</v>
      </c>
      <c r="C241" s="112" t="s">
        <v>298</v>
      </c>
      <c r="D241" s="8" t="e">
        <f t="shared" si="81"/>
        <v>#REF!</v>
      </c>
      <c r="E241" s="8" t="e">
        <f t="shared" si="81"/>
        <v>#REF!</v>
      </c>
      <c r="F241" s="8" t="e">
        <f t="shared" si="81"/>
        <v>#REF!</v>
      </c>
      <c r="G241" s="8" t="e">
        <f t="shared" si="81"/>
        <v>#REF!</v>
      </c>
      <c r="H241" s="8" t="e">
        <f t="shared" si="81"/>
        <v>#REF!</v>
      </c>
      <c r="I241" s="8" t="e">
        <f t="shared" si="81"/>
        <v>#REF!</v>
      </c>
      <c r="J241" s="8" t="e">
        <f t="shared" si="81"/>
        <v>#REF!</v>
      </c>
      <c r="K241" s="8" t="e">
        <f t="shared" si="81"/>
        <v>#REF!</v>
      </c>
      <c r="L241" s="9" t="e">
        <f t="shared" si="81"/>
        <v>#REF!</v>
      </c>
      <c r="M241" s="8" t="e">
        <f t="shared" si="81"/>
        <v>#REF!</v>
      </c>
      <c r="N241" s="8" t="e">
        <f t="shared" si="82"/>
        <v>#REF!</v>
      </c>
      <c r="O241" s="8" t="e">
        <f t="shared" si="82"/>
        <v>#REF!</v>
      </c>
      <c r="P241" s="8" t="e">
        <f t="shared" si="82"/>
        <v>#REF!</v>
      </c>
      <c r="Q241" s="8" t="e">
        <f t="shared" si="82"/>
        <v>#REF!</v>
      </c>
      <c r="R241" s="8" t="e">
        <f t="shared" si="82"/>
        <v>#REF!</v>
      </c>
      <c r="S241" s="8" t="e">
        <f t="shared" si="82"/>
        <v>#REF!</v>
      </c>
      <c r="T241" s="8" t="e">
        <f t="shared" si="82"/>
        <v>#REF!</v>
      </c>
      <c r="U241" s="9" t="e">
        <f t="shared" si="82"/>
        <v>#REF!</v>
      </c>
      <c r="V241" s="8" t="e">
        <f t="shared" si="82"/>
        <v>#REF!</v>
      </c>
      <c r="W241" s="8" t="e">
        <f t="shared" si="82"/>
        <v>#REF!</v>
      </c>
      <c r="X241" s="8" t="e">
        <f t="shared" si="83"/>
        <v>#REF!</v>
      </c>
      <c r="Y241" s="8" t="e">
        <f t="shared" si="83"/>
        <v>#REF!</v>
      </c>
      <c r="Z241" s="8" t="e">
        <f t="shared" si="83"/>
        <v>#REF!</v>
      </c>
      <c r="AA241" s="8" t="e">
        <f t="shared" si="83"/>
        <v>#REF!</v>
      </c>
      <c r="AB241" s="8" t="e">
        <f t="shared" si="83"/>
        <v>#REF!</v>
      </c>
      <c r="AG241" t="s">
        <v>311</v>
      </c>
    </row>
    <row r="242" spans="1:46" ht="15" customHeight="1" thickBot="1">
      <c r="A242" s="444"/>
      <c r="B242" s="137" t="s">
        <v>303</v>
      </c>
      <c r="C242" s="112" t="s">
        <v>298</v>
      </c>
      <c r="D242" s="8" t="e">
        <f t="shared" si="81"/>
        <v>#REF!</v>
      </c>
      <c r="E242" s="8" t="e">
        <f t="shared" si="81"/>
        <v>#REF!</v>
      </c>
      <c r="F242" s="8" t="e">
        <f t="shared" si="81"/>
        <v>#REF!</v>
      </c>
      <c r="G242" s="8" t="e">
        <f t="shared" si="81"/>
        <v>#REF!</v>
      </c>
      <c r="H242" s="8" t="e">
        <f t="shared" si="81"/>
        <v>#REF!</v>
      </c>
      <c r="I242" s="8" t="e">
        <f t="shared" si="81"/>
        <v>#REF!</v>
      </c>
      <c r="J242" s="8" t="e">
        <f t="shared" si="81"/>
        <v>#REF!</v>
      </c>
      <c r="K242" s="8" t="e">
        <f t="shared" si="81"/>
        <v>#REF!</v>
      </c>
      <c r="L242" s="9" t="e">
        <f t="shared" si="81"/>
        <v>#REF!</v>
      </c>
      <c r="M242" s="8" t="e">
        <f t="shared" si="81"/>
        <v>#REF!</v>
      </c>
      <c r="N242" s="8" t="e">
        <f t="shared" si="82"/>
        <v>#REF!</v>
      </c>
      <c r="O242" s="8" t="e">
        <f t="shared" si="82"/>
        <v>#REF!</v>
      </c>
      <c r="P242" s="8" t="e">
        <f t="shared" si="82"/>
        <v>#REF!</v>
      </c>
      <c r="Q242" s="8" t="e">
        <f t="shared" si="82"/>
        <v>#REF!</v>
      </c>
      <c r="R242" s="8" t="e">
        <f t="shared" si="82"/>
        <v>#REF!</v>
      </c>
      <c r="S242" s="8" t="e">
        <f t="shared" si="82"/>
        <v>#REF!</v>
      </c>
      <c r="T242" s="8" t="e">
        <f t="shared" si="82"/>
        <v>#REF!</v>
      </c>
      <c r="U242" s="9" t="e">
        <f t="shared" si="82"/>
        <v>#REF!</v>
      </c>
      <c r="V242" s="8" t="e">
        <f t="shared" si="82"/>
        <v>#REF!</v>
      </c>
      <c r="W242" s="8" t="e">
        <f t="shared" si="82"/>
        <v>#REF!</v>
      </c>
      <c r="X242" s="8" t="e">
        <f t="shared" si="83"/>
        <v>#REF!</v>
      </c>
      <c r="Y242" s="8" t="e">
        <f t="shared" si="83"/>
        <v>#REF!</v>
      </c>
      <c r="Z242" s="8" t="e">
        <f t="shared" si="83"/>
        <v>#REF!</v>
      </c>
      <c r="AA242" s="8" t="e">
        <f t="shared" si="83"/>
        <v>#REF!</v>
      </c>
      <c r="AB242" s="8" t="e">
        <f t="shared" si="83"/>
        <v>#REF!</v>
      </c>
    </row>
    <row r="243" spans="1:46" ht="15" customHeight="1">
      <c r="A243" s="444"/>
      <c r="B243" s="137" t="s">
        <v>198</v>
      </c>
      <c r="C243" s="112" t="s">
        <v>298</v>
      </c>
      <c r="D243" s="8">
        <f t="shared" si="81"/>
        <v>-4.234933871966701E-5</v>
      </c>
      <c r="E243" s="8">
        <f t="shared" si="81"/>
        <v>-0.4100830810056581</v>
      </c>
      <c r="F243" s="8">
        <f t="shared" si="81"/>
        <v>2501.2521902292519</v>
      </c>
      <c r="G243" s="8">
        <f t="shared" si="81"/>
        <v>746365.62303740112</v>
      </c>
      <c r="H243" s="8">
        <f t="shared" si="81"/>
        <v>931108.17944120092</v>
      </c>
      <c r="I243" s="8">
        <f t="shared" si="81"/>
        <v>1106517.3363288718</v>
      </c>
      <c r="J243" s="8">
        <f t="shared" si="81"/>
        <v>1255049.3514059687</v>
      </c>
      <c r="K243" s="8">
        <f t="shared" si="81"/>
        <v>1386596.0524289855</v>
      </c>
      <c r="L243" s="9">
        <f t="shared" si="81"/>
        <v>677212.94087854773</v>
      </c>
      <c r="M243" s="8">
        <f t="shared" si="81"/>
        <v>644190.20742332621</v>
      </c>
      <c r="N243" s="8">
        <f t="shared" si="82"/>
        <v>650363.13040470483</v>
      </c>
      <c r="O243" s="8">
        <f t="shared" si="82"/>
        <v>653598.84685507615</v>
      </c>
      <c r="P243" s="8">
        <f t="shared" si="82"/>
        <v>658266.58434560464</v>
      </c>
      <c r="Q243" s="8">
        <f t="shared" si="82"/>
        <v>525008.50027892203</v>
      </c>
      <c r="R243" s="8">
        <f t="shared" si="82"/>
        <v>442942.84808120958</v>
      </c>
      <c r="S243" s="8">
        <f t="shared" si="82"/>
        <v>344349.18750496756</v>
      </c>
      <c r="T243" s="8">
        <f t="shared" si="82"/>
        <v>368442.91706529405</v>
      </c>
      <c r="U243" s="9">
        <f t="shared" si="82"/>
        <v>375538.04565187899</v>
      </c>
      <c r="V243" s="8">
        <f t="shared" si="82"/>
        <v>379825.66756441741</v>
      </c>
      <c r="W243" s="8">
        <f t="shared" si="82"/>
        <v>375948.13312455633</v>
      </c>
      <c r="X243" s="8">
        <f t="shared" si="83"/>
        <v>349732.0806112726</v>
      </c>
      <c r="Y243" s="8">
        <f t="shared" si="83"/>
        <v>354415.00747512875</v>
      </c>
      <c r="Z243" s="8">
        <f t="shared" si="83"/>
        <v>358979.53539005376</v>
      </c>
      <c r="AA243" s="8">
        <f t="shared" si="83"/>
        <v>363442.49509526568</v>
      </c>
      <c r="AB243" s="8">
        <f t="shared" si="83"/>
        <v>357237.9590536473</v>
      </c>
      <c r="AG243" s="464" t="s">
        <v>278</v>
      </c>
      <c r="AH243" t="s">
        <v>312</v>
      </c>
      <c r="AI243" t="s">
        <v>4</v>
      </c>
      <c r="AJ243" t="s">
        <v>313</v>
      </c>
      <c r="AK243" t="s">
        <v>314</v>
      </c>
      <c r="AL243" t="s">
        <v>315</v>
      </c>
      <c r="AM243" t="s">
        <v>316</v>
      </c>
      <c r="AN243" t="s">
        <v>317</v>
      </c>
      <c r="AO243" t="s">
        <v>318</v>
      </c>
      <c r="AP243" t="s">
        <v>319</v>
      </c>
      <c r="AQ243" t="s">
        <v>320</v>
      </c>
      <c r="AR243" t="s">
        <v>321</v>
      </c>
      <c r="AS243" t="s">
        <v>322</v>
      </c>
      <c r="AT243" t="s">
        <v>323</v>
      </c>
    </row>
    <row r="244" spans="1:46" ht="15" customHeight="1">
      <c r="A244" s="444"/>
      <c r="B244" s="12" t="s">
        <v>169</v>
      </c>
      <c r="C244" s="5"/>
      <c r="L244" s="5"/>
      <c r="U244" s="5"/>
      <c r="AG244" s="465"/>
      <c r="AH244" t="s">
        <v>324</v>
      </c>
      <c r="AI244">
        <v>15</v>
      </c>
      <c r="AJ244">
        <v>0.4</v>
      </c>
      <c r="AR244">
        <v>0.6</v>
      </c>
      <c r="AT244" t="s">
        <v>325</v>
      </c>
    </row>
    <row r="245" spans="1:46" ht="15" customHeight="1">
      <c r="A245" s="444"/>
      <c r="B245" s="137" t="s">
        <v>297</v>
      </c>
      <c r="C245" s="112" t="s">
        <v>298</v>
      </c>
      <c r="D245" s="8" t="e">
        <f t="shared" ref="D245:M252" si="84">D160+D197+AI133+AI180</f>
        <v>#REF!</v>
      </c>
      <c r="E245" s="8" t="e">
        <f t="shared" si="84"/>
        <v>#REF!</v>
      </c>
      <c r="F245" s="8" t="e">
        <f t="shared" si="84"/>
        <v>#REF!</v>
      </c>
      <c r="G245" s="8" t="e">
        <f t="shared" si="84"/>
        <v>#REF!</v>
      </c>
      <c r="H245" s="8" t="e">
        <f t="shared" si="84"/>
        <v>#REF!</v>
      </c>
      <c r="I245" s="8" t="e">
        <f t="shared" si="84"/>
        <v>#REF!</v>
      </c>
      <c r="J245" s="8" t="e">
        <f t="shared" si="84"/>
        <v>#REF!</v>
      </c>
      <c r="K245" s="8" t="e">
        <f t="shared" si="84"/>
        <v>#REF!</v>
      </c>
      <c r="L245" s="9" t="e">
        <f t="shared" si="84"/>
        <v>#REF!</v>
      </c>
      <c r="M245" s="8" t="e">
        <f t="shared" si="84"/>
        <v>#REF!</v>
      </c>
      <c r="N245" s="8" t="e">
        <f t="shared" ref="N245:W252" si="85">N160+N197+AS133+AS180</f>
        <v>#REF!</v>
      </c>
      <c r="O245" s="8" t="e">
        <f t="shared" si="85"/>
        <v>#REF!</v>
      </c>
      <c r="P245" s="8" t="e">
        <f t="shared" si="85"/>
        <v>#REF!</v>
      </c>
      <c r="Q245" s="8" t="e">
        <f t="shared" si="85"/>
        <v>#REF!</v>
      </c>
      <c r="R245" s="8" t="e">
        <f t="shared" si="85"/>
        <v>#REF!</v>
      </c>
      <c r="S245" s="8" t="e">
        <f t="shared" si="85"/>
        <v>#REF!</v>
      </c>
      <c r="T245" s="8" t="e">
        <f t="shared" si="85"/>
        <v>#REF!</v>
      </c>
      <c r="U245" s="9" t="e">
        <f t="shared" si="85"/>
        <v>#REF!</v>
      </c>
      <c r="V245" s="8" t="e">
        <f t="shared" si="85"/>
        <v>#REF!</v>
      </c>
      <c r="W245" s="8" t="e">
        <f t="shared" si="85"/>
        <v>#REF!</v>
      </c>
      <c r="X245" s="8" t="e">
        <f t="shared" ref="X245:AB252" si="86">X160+X197+BC133+BC180</f>
        <v>#REF!</v>
      </c>
      <c r="Y245" s="8" t="e">
        <f t="shared" si="86"/>
        <v>#REF!</v>
      </c>
      <c r="Z245" s="8" t="e">
        <f t="shared" si="86"/>
        <v>#REF!</v>
      </c>
      <c r="AA245" s="8" t="e">
        <f t="shared" si="86"/>
        <v>#REF!</v>
      </c>
      <c r="AB245" s="8" t="e">
        <f t="shared" si="86"/>
        <v>#REF!</v>
      </c>
      <c r="AG245" s="465"/>
      <c r="AH245" t="s">
        <v>326</v>
      </c>
      <c r="AI245">
        <v>15</v>
      </c>
      <c r="AJ245">
        <v>0.3</v>
      </c>
      <c r="AR245">
        <v>0.7</v>
      </c>
      <c r="AT245" t="s">
        <v>325</v>
      </c>
    </row>
    <row r="246" spans="1:46" ht="15" customHeight="1">
      <c r="A246" s="444"/>
      <c r="B246" s="137" t="s">
        <v>299</v>
      </c>
      <c r="C246" s="112" t="s">
        <v>298</v>
      </c>
      <c r="D246" s="8" t="e">
        <f t="shared" si="84"/>
        <v>#REF!</v>
      </c>
      <c r="E246" s="8" t="e">
        <f t="shared" si="84"/>
        <v>#REF!</v>
      </c>
      <c r="F246" s="8" t="e">
        <f t="shared" si="84"/>
        <v>#REF!</v>
      </c>
      <c r="G246" s="8" t="e">
        <f t="shared" si="84"/>
        <v>#REF!</v>
      </c>
      <c r="H246" s="8" t="e">
        <f t="shared" si="84"/>
        <v>#REF!</v>
      </c>
      <c r="I246" s="8" t="e">
        <f t="shared" si="84"/>
        <v>#REF!</v>
      </c>
      <c r="J246" s="8" t="e">
        <f t="shared" si="84"/>
        <v>#REF!</v>
      </c>
      <c r="K246" s="8" t="e">
        <f t="shared" si="84"/>
        <v>#REF!</v>
      </c>
      <c r="L246" s="9" t="e">
        <f t="shared" si="84"/>
        <v>#REF!</v>
      </c>
      <c r="M246" s="8" t="e">
        <f t="shared" si="84"/>
        <v>#REF!</v>
      </c>
      <c r="N246" s="8" t="e">
        <f t="shared" si="85"/>
        <v>#REF!</v>
      </c>
      <c r="O246" s="8" t="e">
        <f t="shared" si="85"/>
        <v>#REF!</v>
      </c>
      <c r="P246" s="8" t="e">
        <f t="shared" si="85"/>
        <v>#REF!</v>
      </c>
      <c r="Q246" s="8" t="e">
        <f t="shared" si="85"/>
        <v>#REF!</v>
      </c>
      <c r="R246" s="8" t="e">
        <f t="shared" si="85"/>
        <v>#REF!</v>
      </c>
      <c r="S246" s="8" t="e">
        <f t="shared" si="85"/>
        <v>#REF!</v>
      </c>
      <c r="T246" s="8" t="e">
        <f t="shared" si="85"/>
        <v>#REF!</v>
      </c>
      <c r="U246" s="9" t="e">
        <f t="shared" si="85"/>
        <v>#REF!</v>
      </c>
      <c r="V246" s="8" t="e">
        <f t="shared" si="85"/>
        <v>#REF!</v>
      </c>
      <c r="W246" s="8" t="e">
        <f t="shared" si="85"/>
        <v>#REF!</v>
      </c>
      <c r="X246" s="8" t="e">
        <f t="shared" si="86"/>
        <v>#REF!</v>
      </c>
      <c r="Y246" s="8" t="e">
        <f t="shared" si="86"/>
        <v>#REF!</v>
      </c>
      <c r="Z246" s="8" t="e">
        <f t="shared" si="86"/>
        <v>#REF!</v>
      </c>
      <c r="AA246" s="8" t="e">
        <f t="shared" si="86"/>
        <v>#REF!</v>
      </c>
      <c r="AB246" s="8" t="e">
        <f t="shared" si="86"/>
        <v>#REF!</v>
      </c>
      <c r="AG246" s="465"/>
      <c r="AH246" t="s">
        <v>327</v>
      </c>
      <c r="AI246">
        <v>10</v>
      </c>
      <c r="AL246">
        <v>0.5</v>
      </c>
      <c r="AO246">
        <v>0.5</v>
      </c>
      <c r="AT246" t="s">
        <v>328</v>
      </c>
    </row>
    <row r="247" spans="1:46" ht="15" customHeight="1">
      <c r="A247" s="444"/>
      <c r="B247" s="137" t="s">
        <v>300</v>
      </c>
      <c r="C247" s="112" t="s">
        <v>298</v>
      </c>
      <c r="D247" s="8" t="e">
        <f t="shared" si="84"/>
        <v>#REF!</v>
      </c>
      <c r="E247" s="8" t="e">
        <f t="shared" si="84"/>
        <v>#REF!</v>
      </c>
      <c r="F247" s="8" t="e">
        <f t="shared" si="84"/>
        <v>#REF!</v>
      </c>
      <c r="G247" s="8" t="e">
        <f t="shared" si="84"/>
        <v>#REF!</v>
      </c>
      <c r="H247" s="8" t="e">
        <f t="shared" si="84"/>
        <v>#REF!</v>
      </c>
      <c r="I247" s="8" t="e">
        <f t="shared" si="84"/>
        <v>#REF!</v>
      </c>
      <c r="J247" s="8" t="e">
        <f t="shared" si="84"/>
        <v>#REF!</v>
      </c>
      <c r="K247" s="8" t="e">
        <f t="shared" si="84"/>
        <v>#REF!</v>
      </c>
      <c r="L247" s="9" t="e">
        <f t="shared" si="84"/>
        <v>#REF!</v>
      </c>
      <c r="M247" s="8" t="e">
        <f t="shared" si="84"/>
        <v>#REF!</v>
      </c>
      <c r="N247" s="8" t="e">
        <f t="shared" si="85"/>
        <v>#REF!</v>
      </c>
      <c r="O247" s="8" t="e">
        <f t="shared" si="85"/>
        <v>#REF!</v>
      </c>
      <c r="P247" s="8" t="e">
        <f t="shared" si="85"/>
        <v>#REF!</v>
      </c>
      <c r="Q247" s="8" t="e">
        <f t="shared" si="85"/>
        <v>#REF!</v>
      </c>
      <c r="R247" s="8" t="e">
        <f t="shared" si="85"/>
        <v>#REF!</v>
      </c>
      <c r="S247" s="8" t="e">
        <f t="shared" si="85"/>
        <v>#REF!</v>
      </c>
      <c r="T247" s="8" t="e">
        <f t="shared" si="85"/>
        <v>#REF!</v>
      </c>
      <c r="U247" s="9" t="e">
        <f t="shared" si="85"/>
        <v>#REF!</v>
      </c>
      <c r="V247" s="8" t="e">
        <f t="shared" si="85"/>
        <v>#REF!</v>
      </c>
      <c r="W247" s="8" t="e">
        <f t="shared" si="85"/>
        <v>#REF!</v>
      </c>
      <c r="X247" s="8" t="e">
        <f t="shared" si="86"/>
        <v>#REF!</v>
      </c>
      <c r="Y247" s="8" t="e">
        <f t="shared" si="86"/>
        <v>#REF!</v>
      </c>
      <c r="Z247" s="8" t="e">
        <f t="shared" si="86"/>
        <v>#REF!</v>
      </c>
      <c r="AA247" s="8" t="e">
        <f t="shared" si="86"/>
        <v>#REF!</v>
      </c>
      <c r="AB247" s="8" t="e">
        <f t="shared" si="86"/>
        <v>#REF!</v>
      </c>
      <c r="AG247" s="465"/>
      <c r="AH247" t="s">
        <v>329</v>
      </c>
      <c r="AI247">
        <v>5</v>
      </c>
      <c r="AK247">
        <v>0.1</v>
      </c>
      <c r="AM247">
        <v>0.1</v>
      </c>
      <c r="AN247">
        <v>0.45</v>
      </c>
      <c r="AS247">
        <v>0.35</v>
      </c>
      <c r="AT247" t="s">
        <v>330</v>
      </c>
    </row>
    <row r="248" spans="1:46" ht="15" customHeight="1">
      <c r="A248" s="444"/>
      <c r="B248" s="137" t="s">
        <v>230</v>
      </c>
      <c r="C248" s="112" t="s">
        <v>298</v>
      </c>
      <c r="D248" s="8">
        <f t="shared" si="84"/>
        <v>0</v>
      </c>
      <c r="E248" s="8">
        <f t="shared" si="84"/>
        <v>-38.033242541329663</v>
      </c>
      <c r="F248" s="8">
        <f t="shared" si="84"/>
        <v>226934.85569047343</v>
      </c>
      <c r="G248" s="8">
        <f t="shared" si="84"/>
        <v>1316359.9233318521</v>
      </c>
      <c r="H248" s="8">
        <f t="shared" si="84"/>
        <v>1210280.9278604109</v>
      </c>
      <c r="I248" s="8">
        <f t="shared" si="84"/>
        <v>1469823.35560684</v>
      </c>
      <c r="J248" s="8">
        <f t="shared" si="84"/>
        <v>1526654.3862160756</v>
      </c>
      <c r="K248" s="8">
        <f t="shared" si="84"/>
        <v>1250126.0419530836</v>
      </c>
      <c r="L248" s="9">
        <f t="shared" si="84"/>
        <v>374146.09335264203</v>
      </c>
      <c r="M248" s="8">
        <f t="shared" si="84"/>
        <v>521791.60142721486</v>
      </c>
      <c r="N248" s="8">
        <f t="shared" si="85"/>
        <v>552724.11645192362</v>
      </c>
      <c r="O248" s="8">
        <f t="shared" si="85"/>
        <v>509831.39442843263</v>
      </c>
      <c r="P248" s="8">
        <f t="shared" si="85"/>
        <v>472617.26881159126</v>
      </c>
      <c r="Q248" s="8">
        <f t="shared" si="85"/>
        <v>332721.24426803447</v>
      </c>
      <c r="R248" s="8">
        <f t="shared" si="85"/>
        <v>249020.09851097982</v>
      </c>
      <c r="S248" s="8">
        <f t="shared" si="85"/>
        <v>188199.27507232939</v>
      </c>
      <c r="T248" s="8">
        <f t="shared" si="85"/>
        <v>237200.21405248129</v>
      </c>
      <c r="U248" s="9">
        <f t="shared" si="85"/>
        <v>226898.57615144891</v>
      </c>
      <c r="V248" s="8">
        <f t="shared" si="85"/>
        <v>212655.48002193822</v>
      </c>
      <c r="W248" s="8">
        <f t="shared" si="85"/>
        <v>185567.17102598987</v>
      </c>
      <c r="X248" s="8">
        <f t="shared" si="86"/>
        <v>109972.63242776581</v>
      </c>
      <c r="Y248" s="8">
        <f t="shared" si="86"/>
        <v>101384.88168710672</v>
      </c>
      <c r="Z248" s="8">
        <f t="shared" si="86"/>
        <v>93154.58267586719</v>
      </c>
      <c r="AA248" s="8">
        <f t="shared" si="86"/>
        <v>44541.545003597275</v>
      </c>
      <c r="AB248" s="8">
        <f t="shared" si="86"/>
        <v>43444.635772387839</v>
      </c>
      <c r="AG248" s="465"/>
      <c r="AH248" t="s">
        <v>331</v>
      </c>
      <c r="AI248">
        <v>5</v>
      </c>
      <c r="AK248">
        <v>0.1</v>
      </c>
      <c r="AM248">
        <v>0.3</v>
      </c>
      <c r="AN248">
        <v>0.3</v>
      </c>
      <c r="AS248">
        <v>0.3</v>
      </c>
      <c r="AT248" t="s">
        <v>330</v>
      </c>
    </row>
    <row r="249" spans="1:46" ht="15" customHeight="1">
      <c r="A249" s="444"/>
      <c r="B249" s="137" t="s">
        <v>301</v>
      </c>
      <c r="C249" s="112" t="s">
        <v>298</v>
      </c>
      <c r="D249" s="8" t="e">
        <f t="shared" si="84"/>
        <v>#REF!</v>
      </c>
      <c r="E249" s="8" t="e">
        <f t="shared" si="84"/>
        <v>#REF!</v>
      </c>
      <c r="F249" s="8" t="e">
        <f t="shared" si="84"/>
        <v>#REF!</v>
      </c>
      <c r="G249" s="8" t="e">
        <f t="shared" si="84"/>
        <v>#REF!</v>
      </c>
      <c r="H249" s="8" t="e">
        <f t="shared" si="84"/>
        <v>#REF!</v>
      </c>
      <c r="I249" s="8" t="e">
        <f t="shared" si="84"/>
        <v>#REF!</v>
      </c>
      <c r="J249" s="8" t="e">
        <f t="shared" si="84"/>
        <v>#REF!</v>
      </c>
      <c r="K249" s="8" t="e">
        <f t="shared" si="84"/>
        <v>#REF!</v>
      </c>
      <c r="L249" s="9" t="e">
        <f t="shared" si="84"/>
        <v>#REF!</v>
      </c>
      <c r="M249" s="8" t="e">
        <f t="shared" si="84"/>
        <v>#REF!</v>
      </c>
      <c r="N249" s="8" t="e">
        <f t="shared" si="85"/>
        <v>#REF!</v>
      </c>
      <c r="O249" s="8" t="e">
        <f t="shared" si="85"/>
        <v>#REF!</v>
      </c>
      <c r="P249" s="8" t="e">
        <f t="shared" si="85"/>
        <v>#REF!</v>
      </c>
      <c r="Q249" s="8" t="e">
        <f t="shared" si="85"/>
        <v>#REF!</v>
      </c>
      <c r="R249" s="8" t="e">
        <f t="shared" si="85"/>
        <v>#REF!</v>
      </c>
      <c r="S249" s="8" t="e">
        <f t="shared" si="85"/>
        <v>#REF!</v>
      </c>
      <c r="T249" s="8" t="e">
        <f t="shared" si="85"/>
        <v>#REF!</v>
      </c>
      <c r="U249" s="9" t="e">
        <f t="shared" si="85"/>
        <v>#REF!</v>
      </c>
      <c r="V249" s="8" t="e">
        <f t="shared" si="85"/>
        <v>#REF!</v>
      </c>
      <c r="W249" s="8" t="e">
        <f t="shared" si="85"/>
        <v>#REF!</v>
      </c>
      <c r="X249" s="8" t="e">
        <f t="shared" si="86"/>
        <v>#REF!</v>
      </c>
      <c r="Y249" s="8" t="e">
        <f t="shared" si="86"/>
        <v>#REF!</v>
      </c>
      <c r="Z249" s="8" t="e">
        <f t="shared" si="86"/>
        <v>#REF!</v>
      </c>
      <c r="AA249" s="8" t="e">
        <f t="shared" si="86"/>
        <v>#REF!</v>
      </c>
      <c r="AB249" s="8" t="e">
        <f t="shared" si="86"/>
        <v>#REF!</v>
      </c>
      <c r="AG249" s="465"/>
      <c r="AH249" t="s">
        <v>332</v>
      </c>
      <c r="AI249">
        <v>5</v>
      </c>
      <c r="AM249">
        <v>0.5</v>
      </c>
      <c r="AR249">
        <v>0.5</v>
      </c>
      <c r="AT249" t="s">
        <v>325</v>
      </c>
    </row>
    <row r="250" spans="1:46" ht="15" customHeight="1">
      <c r="A250" s="444"/>
      <c r="B250" s="137" t="s">
        <v>302</v>
      </c>
      <c r="C250" s="112" t="s">
        <v>298</v>
      </c>
      <c r="D250" s="8" t="e">
        <f t="shared" si="84"/>
        <v>#REF!</v>
      </c>
      <c r="E250" s="8" t="e">
        <f t="shared" si="84"/>
        <v>#REF!</v>
      </c>
      <c r="F250" s="8" t="e">
        <f t="shared" si="84"/>
        <v>#REF!</v>
      </c>
      <c r="G250" s="8" t="e">
        <f t="shared" si="84"/>
        <v>#REF!</v>
      </c>
      <c r="H250" s="8" t="e">
        <f t="shared" si="84"/>
        <v>#REF!</v>
      </c>
      <c r="I250" s="8" t="e">
        <f t="shared" si="84"/>
        <v>#REF!</v>
      </c>
      <c r="J250" s="8" t="e">
        <f t="shared" si="84"/>
        <v>#REF!</v>
      </c>
      <c r="K250" s="8" t="e">
        <f t="shared" si="84"/>
        <v>#REF!</v>
      </c>
      <c r="L250" s="9" t="e">
        <f t="shared" si="84"/>
        <v>#REF!</v>
      </c>
      <c r="M250" s="8" t="e">
        <f t="shared" si="84"/>
        <v>#REF!</v>
      </c>
      <c r="N250" s="8" t="e">
        <f t="shared" si="85"/>
        <v>#REF!</v>
      </c>
      <c r="O250" s="8" t="e">
        <f t="shared" si="85"/>
        <v>#REF!</v>
      </c>
      <c r="P250" s="8" t="e">
        <f t="shared" si="85"/>
        <v>#REF!</v>
      </c>
      <c r="Q250" s="8" t="e">
        <f t="shared" si="85"/>
        <v>#REF!</v>
      </c>
      <c r="R250" s="8" t="e">
        <f t="shared" si="85"/>
        <v>#REF!</v>
      </c>
      <c r="S250" s="8" t="e">
        <f t="shared" si="85"/>
        <v>#REF!</v>
      </c>
      <c r="T250" s="8" t="e">
        <f t="shared" si="85"/>
        <v>#REF!</v>
      </c>
      <c r="U250" s="9" t="e">
        <f t="shared" si="85"/>
        <v>#REF!</v>
      </c>
      <c r="V250" s="8" t="e">
        <f t="shared" si="85"/>
        <v>#REF!</v>
      </c>
      <c r="W250" s="8" t="e">
        <f t="shared" si="85"/>
        <v>#REF!</v>
      </c>
      <c r="X250" s="8" t="e">
        <f t="shared" si="86"/>
        <v>#REF!</v>
      </c>
      <c r="Y250" s="8" t="e">
        <f t="shared" si="86"/>
        <v>#REF!</v>
      </c>
      <c r="Z250" s="8" t="e">
        <f t="shared" si="86"/>
        <v>#REF!</v>
      </c>
      <c r="AA250" s="8" t="e">
        <f t="shared" si="86"/>
        <v>#REF!</v>
      </c>
      <c r="AB250" s="8" t="e">
        <f t="shared" si="86"/>
        <v>#REF!</v>
      </c>
      <c r="AG250" s="465"/>
      <c r="AH250" t="s">
        <v>333</v>
      </c>
      <c r="AI250">
        <v>15</v>
      </c>
      <c r="AK250">
        <v>0.1</v>
      </c>
      <c r="AN250">
        <v>0.5</v>
      </c>
      <c r="AS250">
        <v>0.4</v>
      </c>
      <c r="AT250" t="s">
        <v>330</v>
      </c>
    </row>
    <row r="251" spans="1:46" ht="15" customHeight="1">
      <c r="A251" s="444"/>
      <c r="B251" s="137" t="s">
        <v>303</v>
      </c>
      <c r="C251" s="112" t="s">
        <v>298</v>
      </c>
      <c r="D251" s="8" t="e">
        <f t="shared" si="84"/>
        <v>#REF!</v>
      </c>
      <c r="E251" s="8" t="e">
        <f t="shared" si="84"/>
        <v>#REF!</v>
      </c>
      <c r="F251" s="8" t="e">
        <f t="shared" si="84"/>
        <v>#REF!</v>
      </c>
      <c r="G251" s="8" t="e">
        <f t="shared" si="84"/>
        <v>#REF!</v>
      </c>
      <c r="H251" s="8" t="e">
        <f t="shared" si="84"/>
        <v>#REF!</v>
      </c>
      <c r="I251" s="8" t="e">
        <f t="shared" si="84"/>
        <v>#REF!</v>
      </c>
      <c r="J251" s="8" t="e">
        <f t="shared" si="84"/>
        <v>#REF!</v>
      </c>
      <c r="K251" s="8" t="e">
        <f t="shared" si="84"/>
        <v>#REF!</v>
      </c>
      <c r="L251" s="9" t="e">
        <f t="shared" si="84"/>
        <v>#REF!</v>
      </c>
      <c r="M251" s="8" t="e">
        <f t="shared" si="84"/>
        <v>#REF!</v>
      </c>
      <c r="N251" s="8" t="e">
        <f t="shared" si="85"/>
        <v>#REF!</v>
      </c>
      <c r="O251" s="8" t="e">
        <f t="shared" si="85"/>
        <v>#REF!</v>
      </c>
      <c r="P251" s="8" t="e">
        <f t="shared" si="85"/>
        <v>#REF!</v>
      </c>
      <c r="Q251" s="8" t="e">
        <f t="shared" si="85"/>
        <v>#REF!</v>
      </c>
      <c r="R251" s="8" t="e">
        <f t="shared" si="85"/>
        <v>#REF!</v>
      </c>
      <c r="S251" s="8" t="e">
        <f t="shared" si="85"/>
        <v>#REF!</v>
      </c>
      <c r="T251" s="8" t="e">
        <f t="shared" si="85"/>
        <v>#REF!</v>
      </c>
      <c r="U251" s="9" t="e">
        <f t="shared" si="85"/>
        <v>#REF!</v>
      </c>
      <c r="V251" s="8" t="e">
        <f t="shared" si="85"/>
        <v>#REF!</v>
      </c>
      <c r="W251" s="8" t="e">
        <f t="shared" si="85"/>
        <v>#REF!</v>
      </c>
      <c r="X251" s="8" t="e">
        <f t="shared" si="86"/>
        <v>#REF!</v>
      </c>
      <c r="Y251" s="8" t="e">
        <f t="shared" si="86"/>
        <v>#REF!</v>
      </c>
      <c r="Z251" s="8" t="e">
        <f t="shared" si="86"/>
        <v>#REF!</v>
      </c>
      <c r="AA251" s="8" t="e">
        <f t="shared" si="86"/>
        <v>#REF!</v>
      </c>
      <c r="AB251" s="8" t="e">
        <f t="shared" si="86"/>
        <v>#REF!</v>
      </c>
      <c r="AG251" s="465"/>
      <c r="AH251" t="s">
        <v>334</v>
      </c>
      <c r="AI251">
        <v>15</v>
      </c>
      <c r="AK251">
        <v>0.1</v>
      </c>
      <c r="AN251">
        <v>0.5</v>
      </c>
      <c r="AS251">
        <v>0.4</v>
      </c>
      <c r="AT251" t="s">
        <v>330</v>
      </c>
    </row>
    <row r="252" spans="1:46" ht="15" customHeight="1" thickBot="1">
      <c r="A252" s="444"/>
      <c r="B252" s="138" t="s">
        <v>198</v>
      </c>
      <c r="C252" s="139" t="s">
        <v>298</v>
      </c>
      <c r="D252" s="23">
        <f t="shared" si="84"/>
        <v>0</v>
      </c>
      <c r="E252" s="23">
        <f t="shared" si="84"/>
        <v>-0.83042613109260299</v>
      </c>
      <c r="F252" s="23">
        <f t="shared" si="84"/>
        <v>4978.399728476772</v>
      </c>
      <c r="G252" s="23">
        <f t="shared" si="84"/>
        <v>28741.042460552668</v>
      </c>
      <c r="H252" s="23">
        <f t="shared" si="84"/>
        <v>26209.558950302082</v>
      </c>
      <c r="I252" s="23">
        <f t="shared" si="84"/>
        <v>31631.953879314482</v>
      </c>
      <c r="J252" s="23">
        <f t="shared" si="84"/>
        <v>32627.208363463531</v>
      </c>
      <c r="K252" s="23">
        <f t="shared" si="84"/>
        <v>26555.494764894651</v>
      </c>
      <c r="L252" s="24">
        <f t="shared" si="84"/>
        <v>6310.6292578018165</v>
      </c>
      <c r="M252" s="23">
        <f t="shared" si="84"/>
        <v>8864.6279016489352</v>
      </c>
      <c r="N252" s="23">
        <f t="shared" si="85"/>
        <v>9417.8021839022476</v>
      </c>
      <c r="O252" s="23">
        <f t="shared" si="85"/>
        <v>8719.3464772937969</v>
      </c>
      <c r="P252" s="23">
        <f t="shared" si="85"/>
        <v>8096.5200459305952</v>
      </c>
      <c r="Q252" s="23">
        <f t="shared" si="85"/>
        <v>5960.558411515236</v>
      </c>
      <c r="R252" s="23">
        <f t="shared" si="85"/>
        <v>4642.0575528190302</v>
      </c>
      <c r="S252" s="23">
        <f t="shared" si="85"/>
        <v>3793.2401214974161</v>
      </c>
      <c r="T252" s="23">
        <f t="shared" si="85"/>
        <v>5110.8975746176939</v>
      </c>
      <c r="U252" s="24">
        <f t="shared" si="85"/>
        <v>5080.5163514136102</v>
      </c>
      <c r="V252" s="23">
        <f t="shared" si="85"/>
        <v>4818.9964836409426</v>
      </c>
      <c r="W252" s="23">
        <f t="shared" si="85"/>
        <v>4127.0886920139146</v>
      </c>
      <c r="X252" s="23">
        <f t="shared" si="86"/>
        <v>2233.146151387185</v>
      </c>
      <c r="Y252" s="23">
        <f t="shared" si="86"/>
        <v>2072.4153114714854</v>
      </c>
      <c r="Z252" s="23">
        <f t="shared" si="86"/>
        <v>1917.6333697830701</v>
      </c>
      <c r="AA252" s="23">
        <f t="shared" si="86"/>
        <v>923.75261507766572</v>
      </c>
      <c r="AB252" s="23">
        <f t="shared" si="86"/>
        <v>908.05162705601151</v>
      </c>
      <c r="AG252" s="466"/>
      <c r="AH252" t="s">
        <v>335</v>
      </c>
      <c r="AI252">
        <v>15</v>
      </c>
      <c r="AN252">
        <v>0.5</v>
      </c>
      <c r="AS252">
        <v>0.5</v>
      </c>
      <c r="AT252" t="s">
        <v>330</v>
      </c>
    </row>
    <row r="253" spans="1:46" ht="15" customHeight="1" thickBot="1">
      <c r="A253" s="478"/>
    </row>
    <row r="254" spans="1:46" ht="15" customHeight="1">
      <c r="A254" s="457" t="s">
        <v>336</v>
      </c>
      <c r="B254" s="78" t="s">
        <v>1</v>
      </c>
      <c r="C254" s="117" t="s">
        <v>2</v>
      </c>
      <c r="D254" s="115">
        <v>2022</v>
      </c>
      <c r="E254" s="115">
        <v>2023</v>
      </c>
      <c r="F254" s="115">
        <v>2024</v>
      </c>
      <c r="G254" s="115">
        <v>2025</v>
      </c>
      <c r="H254" s="115">
        <v>2026</v>
      </c>
      <c r="I254" s="115">
        <v>2027</v>
      </c>
      <c r="J254" s="115">
        <v>2028</v>
      </c>
      <c r="K254" s="115">
        <v>2029</v>
      </c>
      <c r="L254" s="116">
        <v>2030</v>
      </c>
      <c r="M254" s="115">
        <v>2031</v>
      </c>
      <c r="N254" s="115">
        <v>2032</v>
      </c>
      <c r="O254" s="115">
        <v>2033</v>
      </c>
      <c r="P254" s="115">
        <v>2034</v>
      </c>
      <c r="Q254" s="115">
        <v>2035</v>
      </c>
      <c r="R254" s="115">
        <v>2036</v>
      </c>
      <c r="S254" s="115">
        <v>2037</v>
      </c>
      <c r="T254" s="115">
        <v>2038</v>
      </c>
      <c r="U254" s="116">
        <v>2039</v>
      </c>
      <c r="V254" s="115">
        <v>2040</v>
      </c>
      <c r="W254" s="115">
        <v>2041</v>
      </c>
      <c r="X254" s="115">
        <v>2042</v>
      </c>
      <c r="Y254" s="115">
        <v>2043</v>
      </c>
      <c r="Z254" s="115">
        <v>2044</v>
      </c>
      <c r="AA254" s="115">
        <v>2045</v>
      </c>
      <c r="AB254" s="115">
        <v>2046</v>
      </c>
      <c r="AG254" s="464" t="s">
        <v>337</v>
      </c>
      <c r="AH254" t="s">
        <v>312</v>
      </c>
      <c r="AT254" t="s">
        <v>338</v>
      </c>
    </row>
    <row r="255" spans="1:46" ht="15" customHeight="1">
      <c r="A255" s="458"/>
      <c r="B255" s="163" t="s">
        <v>297</v>
      </c>
      <c r="C255" s="134" t="s">
        <v>81</v>
      </c>
      <c r="D255" s="164" t="e">
        <f t="shared" ref="D255:L255" si="87">SUM(D209,D218,D227,D236,D245)/907185</f>
        <v>#REF!</v>
      </c>
      <c r="E255" s="164" t="e">
        <f t="shared" si="87"/>
        <v>#REF!</v>
      </c>
      <c r="F255" s="164" t="e">
        <f t="shared" si="87"/>
        <v>#REF!</v>
      </c>
      <c r="G255" s="164" t="e">
        <f t="shared" si="87"/>
        <v>#REF!</v>
      </c>
      <c r="H255" s="164" t="e">
        <f t="shared" si="87"/>
        <v>#REF!</v>
      </c>
      <c r="I255" s="164" t="e">
        <f t="shared" si="87"/>
        <v>#REF!</v>
      </c>
      <c r="J255" s="164" t="e">
        <f t="shared" si="87"/>
        <v>#REF!</v>
      </c>
      <c r="K255" s="164" t="e">
        <f t="shared" si="87"/>
        <v>#REF!</v>
      </c>
      <c r="L255" s="164" t="e">
        <f t="shared" si="87"/>
        <v>#REF!</v>
      </c>
      <c r="M255" s="164" t="e">
        <f t="shared" ref="M255:AB255" si="88">SUM(M209,M218,M227,M236,M245)/907185</f>
        <v>#REF!</v>
      </c>
      <c r="N255" s="164" t="e">
        <f t="shared" si="88"/>
        <v>#REF!</v>
      </c>
      <c r="O255" s="164" t="e">
        <f t="shared" si="88"/>
        <v>#REF!</v>
      </c>
      <c r="P255" s="164" t="e">
        <f t="shared" si="88"/>
        <v>#REF!</v>
      </c>
      <c r="Q255" s="164" t="e">
        <f t="shared" si="88"/>
        <v>#REF!</v>
      </c>
      <c r="R255" s="164" t="e">
        <f t="shared" si="88"/>
        <v>#REF!</v>
      </c>
      <c r="S255" s="164" t="e">
        <f t="shared" si="88"/>
        <v>#REF!</v>
      </c>
      <c r="T255" s="164" t="e">
        <f t="shared" si="88"/>
        <v>#REF!</v>
      </c>
      <c r="U255" s="164" t="e">
        <f t="shared" si="88"/>
        <v>#REF!</v>
      </c>
      <c r="V255" s="164" t="e">
        <f t="shared" si="88"/>
        <v>#REF!</v>
      </c>
      <c r="W255" s="164" t="e">
        <f t="shared" si="88"/>
        <v>#REF!</v>
      </c>
      <c r="X255" s="164" t="e">
        <f t="shared" si="88"/>
        <v>#REF!</v>
      </c>
      <c r="Y255" s="164" t="e">
        <f t="shared" si="88"/>
        <v>#REF!</v>
      </c>
      <c r="Z255" s="164" t="e">
        <f t="shared" si="88"/>
        <v>#REF!</v>
      </c>
      <c r="AA255" s="164" t="e">
        <f t="shared" si="88"/>
        <v>#REF!</v>
      </c>
      <c r="AB255" s="164" t="e">
        <f t="shared" si="88"/>
        <v>#REF!</v>
      </c>
      <c r="AG255" s="465"/>
      <c r="AH255" t="s">
        <v>324</v>
      </c>
      <c r="AI255">
        <v>30</v>
      </c>
      <c r="AJ255">
        <v>0.4</v>
      </c>
      <c r="AM255">
        <v>0.4</v>
      </c>
      <c r="AP255">
        <v>0.2</v>
      </c>
    </row>
    <row r="256" spans="1:46" ht="15" customHeight="1">
      <c r="A256" s="458"/>
      <c r="B256" s="165" t="s">
        <v>299</v>
      </c>
      <c r="C256" s="6" t="s">
        <v>81</v>
      </c>
      <c r="D256" s="114" t="e">
        <f t="shared" ref="D256:L256" si="89">SUM(D210,D219,D228,D237,D246)/907185</f>
        <v>#REF!</v>
      </c>
      <c r="E256" s="114" t="e">
        <f t="shared" si="89"/>
        <v>#REF!</v>
      </c>
      <c r="F256" s="114" t="e">
        <f t="shared" si="89"/>
        <v>#REF!</v>
      </c>
      <c r="G256" s="114" t="e">
        <f t="shared" si="89"/>
        <v>#REF!</v>
      </c>
      <c r="H256" s="114" t="e">
        <f t="shared" si="89"/>
        <v>#REF!</v>
      </c>
      <c r="I256" s="114" t="e">
        <f t="shared" si="89"/>
        <v>#REF!</v>
      </c>
      <c r="J256" s="114" t="e">
        <f t="shared" si="89"/>
        <v>#REF!</v>
      </c>
      <c r="K256" s="114" t="e">
        <f t="shared" si="89"/>
        <v>#REF!</v>
      </c>
      <c r="L256" s="114" t="e">
        <f t="shared" si="89"/>
        <v>#REF!</v>
      </c>
      <c r="M256" s="114" t="e">
        <f t="shared" ref="M256:AB256" si="90">SUM(M210,M219,M228,M237,M246)/907185</f>
        <v>#REF!</v>
      </c>
      <c r="N256" s="114" t="e">
        <f t="shared" si="90"/>
        <v>#REF!</v>
      </c>
      <c r="O256" s="114" t="e">
        <f t="shared" si="90"/>
        <v>#REF!</v>
      </c>
      <c r="P256" s="114" t="e">
        <f t="shared" si="90"/>
        <v>#REF!</v>
      </c>
      <c r="Q256" s="114" t="e">
        <f t="shared" si="90"/>
        <v>#REF!</v>
      </c>
      <c r="R256" s="114" t="e">
        <f t="shared" si="90"/>
        <v>#REF!</v>
      </c>
      <c r="S256" s="114" t="e">
        <f t="shared" si="90"/>
        <v>#REF!</v>
      </c>
      <c r="T256" s="114" t="e">
        <f t="shared" si="90"/>
        <v>#REF!</v>
      </c>
      <c r="U256" s="114" t="e">
        <f t="shared" si="90"/>
        <v>#REF!</v>
      </c>
      <c r="V256" s="114" t="e">
        <f t="shared" si="90"/>
        <v>#REF!</v>
      </c>
      <c r="W256" s="114" t="e">
        <f t="shared" si="90"/>
        <v>#REF!</v>
      </c>
      <c r="X256" s="114" t="e">
        <f t="shared" si="90"/>
        <v>#REF!</v>
      </c>
      <c r="Y256" s="114" t="e">
        <f t="shared" si="90"/>
        <v>#REF!</v>
      </c>
      <c r="Z256" s="114" t="e">
        <f t="shared" si="90"/>
        <v>#REF!</v>
      </c>
      <c r="AA256" s="114" t="e">
        <f t="shared" si="90"/>
        <v>#REF!</v>
      </c>
      <c r="AB256" s="114" t="e">
        <f t="shared" si="90"/>
        <v>#REF!</v>
      </c>
      <c r="AG256" s="465"/>
      <c r="AH256" t="s">
        <v>327</v>
      </c>
      <c r="AI256">
        <v>10</v>
      </c>
      <c r="AJ256">
        <v>0.2</v>
      </c>
      <c r="AL256">
        <v>0.25</v>
      </c>
      <c r="AM256">
        <v>0.2</v>
      </c>
      <c r="AO256">
        <v>0.2</v>
      </c>
      <c r="AP256">
        <v>0.15</v>
      </c>
    </row>
    <row r="257" spans="1:46" ht="15" customHeight="1">
      <c r="A257" s="458"/>
      <c r="B257" s="165" t="s">
        <v>300</v>
      </c>
      <c r="C257" s="6" t="s">
        <v>81</v>
      </c>
      <c r="D257" s="114" t="e">
        <f t="shared" ref="D257:L257" si="91">SUM(D211,D220,D229,D238,D247)/907185</f>
        <v>#REF!</v>
      </c>
      <c r="E257" s="114" t="e">
        <f t="shared" si="91"/>
        <v>#REF!</v>
      </c>
      <c r="F257" s="114" t="e">
        <f t="shared" si="91"/>
        <v>#REF!</v>
      </c>
      <c r="G257" s="114" t="e">
        <f t="shared" si="91"/>
        <v>#REF!</v>
      </c>
      <c r="H257" s="114" t="e">
        <f t="shared" si="91"/>
        <v>#REF!</v>
      </c>
      <c r="I257" s="114" t="e">
        <f t="shared" si="91"/>
        <v>#REF!</v>
      </c>
      <c r="J257" s="114" t="e">
        <f t="shared" si="91"/>
        <v>#REF!</v>
      </c>
      <c r="K257" s="114" t="e">
        <f t="shared" si="91"/>
        <v>#REF!</v>
      </c>
      <c r="L257" s="114" t="e">
        <f t="shared" si="91"/>
        <v>#REF!</v>
      </c>
      <c r="M257" s="114" t="e">
        <f t="shared" ref="M257:AB257" si="92">SUM(M211,M220,M229,M238,M247)/907185</f>
        <v>#REF!</v>
      </c>
      <c r="N257" s="114" t="e">
        <f t="shared" si="92"/>
        <v>#REF!</v>
      </c>
      <c r="O257" s="114" t="e">
        <f t="shared" si="92"/>
        <v>#REF!</v>
      </c>
      <c r="P257" s="114" t="e">
        <f t="shared" si="92"/>
        <v>#REF!</v>
      </c>
      <c r="Q257" s="114" t="e">
        <f t="shared" si="92"/>
        <v>#REF!</v>
      </c>
      <c r="R257" s="114" t="e">
        <f t="shared" si="92"/>
        <v>#REF!</v>
      </c>
      <c r="S257" s="114" t="e">
        <f t="shared" si="92"/>
        <v>#REF!</v>
      </c>
      <c r="T257" s="114" t="e">
        <f t="shared" si="92"/>
        <v>#REF!</v>
      </c>
      <c r="U257" s="114" t="e">
        <f t="shared" si="92"/>
        <v>#REF!</v>
      </c>
      <c r="V257" s="114" t="e">
        <f t="shared" si="92"/>
        <v>#REF!</v>
      </c>
      <c r="W257" s="114" t="e">
        <f t="shared" si="92"/>
        <v>#REF!</v>
      </c>
      <c r="X257" s="114" t="e">
        <f t="shared" si="92"/>
        <v>#REF!</v>
      </c>
      <c r="Y257" s="114" t="e">
        <f t="shared" si="92"/>
        <v>#REF!</v>
      </c>
      <c r="Z257" s="114" t="e">
        <f t="shared" si="92"/>
        <v>#REF!</v>
      </c>
      <c r="AA257" s="114" t="e">
        <f t="shared" si="92"/>
        <v>#REF!</v>
      </c>
      <c r="AB257" s="114" t="e">
        <f t="shared" si="92"/>
        <v>#REF!</v>
      </c>
      <c r="AG257" s="465"/>
      <c r="AH257" t="s">
        <v>333</v>
      </c>
      <c r="AI257">
        <v>10</v>
      </c>
      <c r="AK257">
        <v>0.3</v>
      </c>
      <c r="AM257">
        <v>0.4</v>
      </c>
      <c r="AQ257">
        <v>0.3</v>
      </c>
    </row>
    <row r="258" spans="1:46" ht="15" customHeight="1">
      <c r="A258" s="458"/>
      <c r="B258" s="165" t="s">
        <v>230</v>
      </c>
      <c r="C258" s="6" t="s">
        <v>81</v>
      </c>
      <c r="D258" s="114">
        <f t="shared" ref="D258:L258" si="93">SUM(D212,D221,D230,D239,D248)/907185</f>
        <v>-2.1131863014187581E-9</v>
      </c>
      <c r="E258" s="114">
        <f t="shared" si="93"/>
        <v>-4.2139943370073426E-3</v>
      </c>
      <c r="F258" s="114">
        <f t="shared" si="93"/>
        <v>23.986509207587208</v>
      </c>
      <c r="G258" s="114">
        <f>SUM(G212,G221,G230,G239,G248)/907185</f>
        <v>191.99993610383268</v>
      </c>
      <c r="H258" s="114">
        <f>SUM(H212,H221,H230,H239,H248)/907185</f>
        <v>203.55065482603672</v>
      </c>
      <c r="I258" s="114">
        <f>SUM(I212,I221,I230,I239,I248)/907185</f>
        <v>249.70645412256263</v>
      </c>
      <c r="J258" s="114">
        <f t="shared" si="93"/>
        <v>275.45113032666262</v>
      </c>
      <c r="K258" s="114">
        <f t="shared" si="93"/>
        <v>251.32830347555745</v>
      </c>
      <c r="L258" s="114">
        <f t="shared" si="93"/>
        <v>99.955471995337703</v>
      </c>
      <c r="M258" s="114">
        <f t="shared" ref="M258:AB258" si="94">SUM(M212,M221,M230,M239,M248)/907185</f>
        <v>117.22914487930439</v>
      </c>
      <c r="N258" s="114">
        <f t="shared" si="94"/>
        <v>123.53976270985119</v>
      </c>
      <c r="O258" s="114">
        <f t="shared" si="94"/>
        <v>117.97794880601201</v>
      </c>
      <c r="P258" s="114">
        <f t="shared" si="94"/>
        <v>113.3634204257577</v>
      </c>
      <c r="Q258" s="114">
        <f t="shared" si="94"/>
        <v>83.300998120349263</v>
      </c>
      <c r="R258" s="114">
        <f t="shared" si="94"/>
        <v>65.231099885561321</v>
      </c>
      <c r="S258" s="114">
        <f t="shared" si="94"/>
        <v>47.98818467442468</v>
      </c>
      <c r="T258" s="114">
        <f t="shared" si="94"/>
        <v>52.947049971920904</v>
      </c>
      <c r="U258" s="114">
        <f t="shared" si="94"/>
        <v>51.084680328577839</v>
      </c>
      <c r="V258" s="114">
        <f t="shared" si="94"/>
        <v>49.292898395150139</v>
      </c>
      <c r="W258" s="114">
        <f t="shared" si="94"/>
        <v>46.337519668546854</v>
      </c>
      <c r="X258" s="114">
        <f t="shared" si="94"/>
        <v>38.420122231358874</v>
      </c>
      <c r="Y258" s="114">
        <f t="shared" si="94"/>
        <v>37.458532762553077</v>
      </c>
      <c r="Z258" s="114">
        <f t="shared" si="94"/>
        <v>36.525837343567673</v>
      </c>
      <c r="AA258" s="114">
        <f t="shared" si="94"/>
        <v>24.08246425778464</v>
      </c>
      <c r="AB258" s="114">
        <f t="shared" si="94"/>
        <v>23.489140727847328</v>
      </c>
      <c r="AG258" s="465"/>
      <c r="AH258" t="s">
        <v>334</v>
      </c>
      <c r="AI258">
        <v>10</v>
      </c>
      <c r="AK258">
        <v>0.3</v>
      </c>
      <c r="AM258">
        <v>0.4</v>
      </c>
      <c r="AQ258">
        <v>0.3</v>
      </c>
    </row>
    <row r="259" spans="1:46" ht="15" customHeight="1">
      <c r="A259" s="458"/>
      <c r="B259" s="165" t="s">
        <v>301</v>
      </c>
      <c r="C259" s="6" t="s">
        <v>81</v>
      </c>
      <c r="D259" s="114" t="e">
        <f t="shared" ref="D259:L259" si="95">SUM(D213,D222,D231,D240,D249)/907185</f>
        <v>#REF!</v>
      </c>
      <c r="E259" s="114" t="e">
        <f t="shared" si="95"/>
        <v>#REF!</v>
      </c>
      <c r="F259" s="114" t="e">
        <f t="shared" si="95"/>
        <v>#REF!</v>
      </c>
      <c r="G259" s="114" t="e">
        <f t="shared" si="95"/>
        <v>#REF!</v>
      </c>
      <c r="H259" s="114" t="e">
        <f t="shared" si="95"/>
        <v>#REF!</v>
      </c>
      <c r="I259" s="114" t="e">
        <f t="shared" si="95"/>
        <v>#REF!</v>
      </c>
      <c r="J259" s="114" t="e">
        <f t="shared" si="95"/>
        <v>#REF!</v>
      </c>
      <c r="K259" s="114" t="e">
        <f t="shared" si="95"/>
        <v>#REF!</v>
      </c>
      <c r="L259" s="114" t="e">
        <f t="shared" si="95"/>
        <v>#REF!</v>
      </c>
      <c r="M259" s="114" t="e">
        <f t="shared" ref="M259:AB259" si="96">SUM(M213,M222,M231,M240,M249)/907185</f>
        <v>#REF!</v>
      </c>
      <c r="N259" s="114" t="e">
        <f t="shared" si="96"/>
        <v>#REF!</v>
      </c>
      <c r="O259" s="114" t="e">
        <f t="shared" si="96"/>
        <v>#REF!</v>
      </c>
      <c r="P259" s="114" t="e">
        <f t="shared" si="96"/>
        <v>#REF!</v>
      </c>
      <c r="Q259" s="114" t="e">
        <f t="shared" si="96"/>
        <v>#REF!</v>
      </c>
      <c r="R259" s="114" t="e">
        <f t="shared" si="96"/>
        <v>#REF!</v>
      </c>
      <c r="S259" s="114" t="e">
        <f t="shared" si="96"/>
        <v>#REF!</v>
      </c>
      <c r="T259" s="114" t="e">
        <f t="shared" si="96"/>
        <v>#REF!</v>
      </c>
      <c r="U259" s="114" t="e">
        <f t="shared" si="96"/>
        <v>#REF!</v>
      </c>
      <c r="V259" s="114" t="e">
        <f t="shared" si="96"/>
        <v>#REF!</v>
      </c>
      <c r="W259" s="114" t="e">
        <f t="shared" si="96"/>
        <v>#REF!</v>
      </c>
      <c r="X259" s="114" t="e">
        <f t="shared" si="96"/>
        <v>#REF!</v>
      </c>
      <c r="Y259" s="114" t="e">
        <f t="shared" si="96"/>
        <v>#REF!</v>
      </c>
      <c r="Z259" s="114" t="e">
        <f t="shared" si="96"/>
        <v>#REF!</v>
      </c>
      <c r="AA259" s="114" t="e">
        <f t="shared" si="96"/>
        <v>#REF!</v>
      </c>
      <c r="AB259" s="114" t="e">
        <f t="shared" si="96"/>
        <v>#REF!</v>
      </c>
      <c r="AG259" s="465"/>
      <c r="AH259" t="s">
        <v>332</v>
      </c>
      <c r="AI259">
        <v>30</v>
      </c>
      <c r="AM259">
        <v>1</v>
      </c>
    </row>
    <row r="260" spans="1:46" ht="15" customHeight="1" thickBot="1">
      <c r="A260" s="458"/>
      <c r="B260" s="165" t="s">
        <v>302</v>
      </c>
      <c r="C260" s="6" t="s">
        <v>81</v>
      </c>
      <c r="D260" s="114" t="e">
        <f t="shared" ref="D260:L260" si="97">SUM(D214,D223,D232,D241,D250)/907185</f>
        <v>#REF!</v>
      </c>
      <c r="E260" s="114" t="e">
        <f t="shared" si="97"/>
        <v>#REF!</v>
      </c>
      <c r="F260" s="114" t="e">
        <f t="shared" si="97"/>
        <v>#REF!</v>
      </c>
      <c r="G260" s="114" t="e">
        <f t="shared" si="97"/>
        <v>#REF!</v>
      </c>
      <c r="H260" s="114" t="e">
        <f t="shared" si="97"/>
        <v>#REF!</v>
      </c>
      <c r="I260" s="114" t="e">
        <f t="shared" si="97"/>
        <v>#REF!</v>
      </c>
      <c r="J260" s="114" t="e">
        <f t="shared" si="97"/>
        <v>#REF!</v>
      </c>
      <c r="K260" s="114" t="e">
        <f t="shared" si="97"/>
        <v>#REF!</v>
      </c>
      <c r="L260" s="114" t="e">
        <f t="shared" si="97"/>
        <v>#REF!</v>
      </c>
      <c r="M260" s="114" t="e">
        <f t="shared" ref="M260:AB260" si="98">SUM(M214,M223,M232,M241,M250)/907185</f>
        <v>#REF!</v>
      </c>
      <c r="N260" s="114" t="e">
        <f t="shared" si="98"/>
        <v>#REF!</v>
      </c>
      <c r="O260" s="114" t="e">
        <f t="shared" si="98"/>
        <v>#REF!</v>
      </c>
      <c r="P260" s="114" t="e">
        <f t="shared" si="98"/>
        <v>#REF!</v>
      </c>
      <c r="Q260" s="114" t="e">
        <f t="shared" si="98"/>
        <v>#REF!</v>
      </c>
      <c r="R260" s="114" t="e">
        <f t="shared" si="98"/>
        <v>#REF!</v>
      </c>
      <c r="S260" s="114" t="e">
        <f t="shared" si="98"/>
        <v>#REF!</v>
      </c>
      <c r="T260" s="114" t="e">
        <f t="shared" si="98"/>
        <v>#REF!</v>
      </c>
      <c r="U260" s="114" t="e">
        <f t="shared" si="98"/>
        <v>#REF!</v>
      </c>
      <c r="V260" s="114" t="e">
        <f t="shared" si="98"/>
        <v>#REF!</v>
      </c>
      <c r="W260" s="114" t="e">
        <f t="shared" si="98"/>
        <v>#REF!</v>
      </c>
      <c r="X260" s="114" t="e">
        <f t="shared" si="98"/>
        <v>#REF!</v>
      </c>
      <c r="Y260" s="114" t="e">
        <f t="shared" si="98"/>
        <v>#REF!</v>
      </c>
      <c r="Z260" s="114" t="e">
        <f t="shared" si="98"/>
        <v>#REF!</v>
      </c>
      <c r="AA260" s="114" t="e">
        <f t="shared" si="98"/>
        <v>#REF!</v>
      </c>
      <c r="AB260" s="114" t="e">
        <f t="shared" si="98"/>
        <v>#REF!</v>
      </c>
      <c r="AG260" s="466"/>
      <c r="AH260" t="s">
        <v>339</v>
      </c>
      <c r="AI260">
        <v>10</v>
      </c>
      <c r="AM260">
        <v>0.5</v>
      </c>
      <c r="AN260">
        <v>0.5</v>
      </c>
    </row>
    <row r="261" spans="1:46" ht="15" customHeight="1" thickBot="1">
      <c r="A261" s="458"/>
      <c r="B261" s="165" t="s">
        <v>303</v>
      </c>
      <c r="C261" s="6" t="s">
        <v>81</v>
      </c>
      <c r="D261" s="114" t="e">
        <f t="shared" ref="D261:L261" si="99">SUM(D215,D224,D233,D242,D251)/907185</f>
        <v>#REF!</v>
      </c>
      <c r="E261" s="114" t="e">
        <f t="shared" si="99"/>
        <v>#REF!</v>
      </c>
      <c r="F261" s="114" t="e">
        <f t="shared" si="99"/>
        <v>#REF!</v>
      </c>
      <c r="G261" s="114" t="e">
        <f t="shared" si="99"/>
        <v>#REF!</v>
      </c>
      <c r="H261" s="114" t="e">
        <f t="shared" si="99"/>
        <v>#REF!</v>
      </c>
      <c r="I261" s="114" t="e">
        <f t="shared" si="99"/>
        <v>#REF!</v>
      </c>
      <c r="J261" s="114" t="e">
        <f t="shared" si="99"/>
        <v>#REF!</v>
      </c>
      <c r="K261" s="114" t="e">
        <f t="shared" si="99"/>
        <v>#REF!</v>
      </c>
      <c r="L261" s="114" t="e">
        <f t="shared" si="99"/>
        <v>#REF!</v>
      </c>
      <c r="M261" s="114" t="e">
        <f t="shared" ref="M261:AB261" si="100">SUM(M215,M224,M233,M242,M251)/907185</f>
        <v>#REF!</v>
      </c>
      <c r="N261" s="114" t="e">
        <f t="shared" si="100"/>
        <v>#REF!</v>
      </c>
      <c r="O261" s="114" t="e">
        <f t="shared" si="100"/>
        <v>#REF!</v>
      </c>
      <c r="P261" s="114" t="e">
        <f t="shared" si="100"/>
        <v>#REF!</v>
      </c>
      <c r="Q261" s="114" t="e">
        <f t="shared" si="100"/>
        <v>#REF!</v>
      </c>
      <c r="R261" s="114" t="e">
        <f t="shared" si="100"/>
        <v>#REF!</v>
      </c>
      <c r="S261" s="114" t="e">
        <f t="shared" si="100"/>
        <v>#REF!</v>
      </c>
      <c r="T261" s="114" t="e">
        <f t="shared" si="100"/>
        <v>#REF!</v>
      </c>
      <c r="U261" s="114" t="e">
        <f t="shared" si="100"/>
        <v>#REF!</v>
      </c>
      <c r="V261" s="114" t="e">
        <f t="shared" si="100"/>
        <v>#REF!</v>
      </c>
      <c r="W261" s="114" t="e">
        <f t="shared" si="100"/>
        <v>#REF!</v>
      </c>
      <c r="X261" s="114" t="e">
        <f t="shared" si="100"/>
        <v>#REF!</v>
      </c>
      <c r="Y261" s="114" t="e">
        <f t="shared" si="100"/>
        <v>#REF!</v>
      </c>
      <c r="Z261" s="114" t="e">
        <f t="shared" si="100"/>
        <v>#REF!</v>
      </c>
      <c r="AA261" s="114" t="e">
        <f t="shared" si="100"/>
        <v>#REF!</v>
      </c>
      <c r="AB261" s="114" t="e">
        <f t="shared" si="100"/>
        <v>#REF!</v>
      </c>
    </row>
    <row r="262" spans="1:46" ht="15" customHeight="1">
      <c r="A262" s="459"/>
      <c r="B262" s="166" t="s">
        <v>198</v>
      </c>
      <c r="C262" s="19" t="s">
        <v>81</v>
      </c>
      <c r="D262" s="167">
        <f t="shared" ref="D262:L262" si="101">SUM(D216,D225,D234,D243,D252)/907185</f>
        <v>-4.6682141701711352E-11</v>
      </c>
      <c r="E262" s="167">
        <f t="shared" si="101"/>
        <v>-9.2009273464507637E-5</v>
      </c>
      <c r="F262" s="167">
        <f t="shared" si="101"/>
        <v>0.52620504605989049</v>
      </c>
      <c r="G262" s="167">
        <f t="shared" si="101"/>
        <v>4.2256997570440049</v>
      </c>
      <c r="H262" s="167">
        <f t="shared" si="101"/>
        <v>4.4789841561547679</v>
      </c>
      <c r="I262" s="167">
        <f t="shared" si="101"/>
        <v>5.4811566845911006</v>
      </c>
      <c r="J262" s="167">
        <f t="shared" si="101"/>
        <v>6.0440522800464436</v>
      </c>
      <c r="K262" s="167">
        <f t="shared" si="101"/>
        <v>5.500417766567808</v>
      </c>
      <c r="L262" s="167">
        <f t="shared" si="101"/>
        <v>1.7912857668034714</v>
      </c>
      <c r="M262" s="167">
        <f t="shared" ref="M262:AB262" si="102">SUM(M216,M225,M234,M243,M252)/907185</f>
        <v>2.1391097372925514</v>
      </c>
      <c r="N262" s="167">
        <f t="shared" si="102"/>
        <v>2.2800848980864616</v>
      </c>
      <c r="O262" s="167">
        <f t="shared" si="102"/>
        <v>2.1921091861587878</v>
      </c>
      <c r="P262" s="167">
        <f t="shared" si="102"/>
        <v>2.1140372728825296</v>
      </c>
      <c r="Q262" s="167">
        <f t="shared" si="102"/>
        <v>1.6602822494646445</v>
      </c>
      <c r="R262" s="167">
        <f t="shared" si="102"/>
        <v>1.3770486518952749</v>
      </c>
      <c r="S262" s="167">
        <f t="shared" si="102"/>
        <v>1.121305144461701</v>
      </c>
      <c r="T262" s="167">
        <f t="shared" si="102"/>
        <v>1.2762484972113084</v>
      </c>
      <c r="U262" s="167">
        <f t="shared" si="102"/>
        <v>1.2685035910203011</v>
      </c>
      <c r="V262" s="167">
        <f t="shared" si="102"/>
        <v>1.2365670758108542</v>
      </c>
      <c r="W262" s="167">
        <f t="shared" si="102"/>
        <v>1.1508616633151807</v>
      </c>
      <c r="X262" s="167">
        <f t="shared" si="102"/>
        <v>0.91393091185244946</v>
      </c>
      <c r="Y262" s="167">
        <f t="shared" si="102"/>
        <v>0.89877720718891685</v>
      </c>
      <c r="Z262" s="167">
        <f t="shared" si="102"/>
        <v>0.88443371474133059</v>
      </c>
      <c r="AA262" s="167">
        <f t="shared" si="102"/>
        <v>0.49775352285214891</v>
      </c>
      <c r="AB262" s="167">
        <f t="shared" si="102"/>
        <v>0.48926333293802354</v>
      </c>
      <c r="AG262" s="464" t="s">
        <v>340</v>
      </c>
      <c r="AH262" t="s">
        <v>313</v>
      </c>
      <c r="AI262">
        <v>30</v>
      </c>
      <c r="AT262" t="s">
        <v>338</v>
      </c>
    </row>
    <row r="263" spans="1:46" ht="15" customHeight="1">
      <c r="A263" s="100"/>
      <c r="AG263" s="465"/>
      <c r="AH263" t="s">
        <v>314</v>
      </c>
      <c r="AI263">
        <v>20</v>
      </c>
    </row>
    <row r="264" spans="1:46">
      <c r="AG264" s="465"/>
      <c r="AH264" t="s">
        <v>315</v>
      </c>
      <c r="AI264">
        <v>10</v>
      </c>
    </row>
    <row r="265" spans="1:46">
      <c r="A265" s="469" t="s">
        <v>336</v>
      </c>
      <c r="B265" s="78" t="s">
        <v>1</v>
      </c>
      <c r="C265" s="117" t="s">
        <v>2</v>
      </c>
      <c r="D265" s="115">
        <v>2022</v>
      </c>
      <c r="E265" s="115">
        <v>2023</v>
      </c>
      <c r="F265" s="115">
        <v>2024</v>
      </c>
      <c r="G265" s="115">
        <v>2025</v>
      </c>
      <c r="H265" s="115">
        <v>2026</v>
      </c>
      <c r="I265" s="115">
        <v>2027</v>
      </c>
      <c r="J265" s="115">
        <v>2028</v>
      </c>
      <c r="K265" s="115">
        <v>2029</v>
      </c>
      <c r="L265" s="116">
        <v>2030</v>
      </c>
      <c r="M265" s="115">
        <v>2031</v>
      </c>
      <c r="N265" s="115">
        <v>2032</v>
      </c>
      <c r="O265" s="115">
        <v>2033</v>
      </c>
      <c r="P265" s="115">
        <v>2034</v>
      </c>
      <c r="Q265" s="115">
        <v>2035</v>
      </c>
      <c r="R265" s="115">
        <v>2036</v>
      </c>
      <c r="S265" s="115">
        <v>2037</v>
      </c>
      <c r="T265" s="115">
        <v>2038</v>
      </c>
      <c r="U265" s="116">
        <v>2039</v>
      </c>
      <c r="V265" s="115">
        <v>2040</v>
      </c>
      <c r="W265" s="115">
        <v>2041</v>
      </c>
      <c r="X265" s="115">
        <v>2042</v>
      </c>
      <c r="Y265" s="115">
        <v>2043</v>
      </c>
      <c r="Z265" s="115">
        <v>2044</v>
      </c>
      <c r="AA265" s="115">
        <v>2045</v>
      </c>
      <c r="AB265" s="115">
        <v>2046</v>
      </c>
      <c r="AG265" s="465"/>
      <c r="AH265" t="s">
        <v>320</v>
      </c>
      <c r="AI265">
        <v>0</v>
      </c>
    </row>
    <row r="266" spans="1:46">
      <c r="A266" s="470"/>
      <c r="B266" s="163" t="s">
        <v>297</v>
      </c>
      <c r="C266" s="134" t="s">
        <v>81</v>
      </c>
      <c r="D266" s="164" t="e">
        <f t="shared" ref="D266:L273" si="103">SUM(AH287,AH297,AH307,AH317,AH327)/907185</f>
        <v>#REF!</v>
      </c>
      <c r="E266" s="164" t="e">
        <f t="shared" si="103"/>
        <v>#REF!</v>
      </c>
      <c r="F266" s="164" t="e">
        <f t="shared" si="103"/>
        <v>#REF!</v>
      </c>
      <c r="G266" s="164" t="e">
        <f t="shared" si="103"/>
        <v>#REF!</v>
      </c>
      <c r="H266" s="164" t="e">
        <f t="shared" si="103"/>
        <v>#REF!</v>
      </c>
      <c r="I266" s="164" t="e">
        <f t="shared" si="103"/>
        <v>#REF!</v>
      </c>
      <c r="J266" s="164" t="e">
        <f t="shared" si="103"/>
        <v>#REF!</v>
      </c>
      <c r="K266" s="164" t="e">
        <f t="shared" si="103"/>
        <v>#REF!</v>
      </c>
      <c r="L266" s="164" t="e">
        <f t="shared" si="103"/>
        <v>#REF!</v>
      </c>
      <c r="M266" s="164" t="e">
        <f t="shared" ref="M266:AB268" si="104">SUM(AT287,AT297,AT307,AT317,AT327)/907185</f>
        <v>#REF!</v>
      </c>
      <c r="N266" s="164" t="e">
        <f t="shared" si="104"/>
        <v>#REF!</v>
      </c>
      <c r="O266" s="164" t="e">
        <f t="shared" si="104"/>
        <v>#REF!</v>
      </c>
      <c r="P266" s="164" t="e">
        <f t="shared" si="104"/>
        <v>#REF!</v>
      </c>
      <c r="Q266" s="164" t="e">
        <f t="shared" si="104"/>
        <v>#REF!</v>
      </c>
      <c r="R266" s="164" t="e">
        <f t="shared" si="104"/>
        <v>#REF!</v>
      </c>
      <c r="S266" s="164" t="e">
        <f t="shared" si="104"/>
        <v>#REF!</v>
      </c>
      <c r="T266" s="164" t="e">
        <f t="shared" si="104"/>
        <v>#REF!</v>
      </c>
      <c r="U266" s="164" t="e">
        <f t="shared" si="104"/>
        <v>#REF!</v>
      </c>
      <c r="V266" s="164" t="e">
        <f t="shared" si="104"/>
        <v>#REF!</v>
      </c>
      <c r="W266" s="164" t="e">
        <f t="shared" si="104"/>
        <v>#REF!</v>
      </c>
      <c r="X266" s="164" t="e">
        <f t="shared" si="104"/>
        <v>#REF!</v>
      </c>
      <c r="Y266" s="164" t="e">
        <f t="shared" si="104"/>
        <v>#REF!</v>
      </c>
      <c r="Z266" s="164">
        <f t="shared" si="104"/>
        <v>0</v>
      </c>
      <c r="AA266" s="164">
        <f t="shared" si="104"/>
        <v>0</v>
      </c>
      <c r="AB266" s="164">
        <f t="shared" si="104"/>
        <v>0</v>
      </c>
      <c r="AG266" s="465"/>
      <c r="AH266" t="s">
        <v>319</v>
      </c>
      <c r="AI266">
        <v>0</v>
      </c>
    </row>
    <row r="267" spans="1:46">
      <c r="A267" s="470"/>
      <c r="B267" s="165" t="s">
        <v>299</v>
      </c>
      <c r="C267" s="6" t="s">
        <v>81</v>
      </c>
      <c r="D267" s="164" t="e">
        <f t="shared" si="103"/>
        <v>#REF!</v>
      </c>
      <c r="E267" s="164" t="e">
        <f t="shared" si="103"/>
        <v>#REF!</v>
      </c>
      <c r="F267" s="164" t="e">
        <f t="shared" si="103"/>
        <v>#REF!</v>
      </c>
      <c r="G267" s="164" t="e">
        <f t="shared" si="103"/>
        <v>#REF!</v>
      </c>
      <c r="H267" s="164" t="e">
        <f t="shared" si="103"/>
        <v>#REF!</v>
      </c>
      <c r="I267" s="164" t="e">
        <f t="shared" si="103"/>
        <v>#REF!</v>
      </c>
      <c r="J267" s="164" t="e">
        <f t="shared" si="103"/>
        <v>#REF!</v>
      </c>
      <c r="K267" s="164" t="e">
        <f t="shared" si="103"/>
        <v>#REF!</v>
      </c>
      <c r="L267" s="164" t="e">
        <f t="shared" si="103"/>
        <v>#REF!</v>
      </c>
      <c r="M267" s="164" t="e">
        <f t="shared" si="104"/>
        <v>#REF!</v>
      </c>
      <c r="N267" s="164" t="e">
        <f t="shared" si="104"/>
        <v>#REF!</v>
      </c>
      <c r="O267" s="164" t="e">
        <f t="shared" si="104"/>
        <v>#REF!</v>
      </c>
      <c r="P267" s="164" t="e">
        <f t="shared" si="104"/>
        <v>#REF!</v>
      </c>
      <c r="Q267" s="164" t="e">
        <f t="shared" si="104"/>
        <v>#REF!</v>
      </c>
      <c r="R267" s="164" t="e">
        <f t="shared" si="104"/>
        <v>#REF!</v>
      </c>
      <c r="S267" s="164" t="e">
        <f t="shared" si="104"/>
        <v>#REF!</v>
      </c>
      <c r="T267" s="164" t="e">
        <f t="shared" si="104"/>
        <v>#REF!</v>
      </c>
      <c r="U267" s="164" t="e">
        <f t="shared" si="104"/>
        <v>#REF!</v>
      </c>
      <c r="V267" s="164" t="e">
        <f t="shared" si="104"/>
        <v>#REF!</v>
      </c>
      <c r="W267" s="164" t="e">
        <f t="shared" si="104"/>
        <v>#REF!</v>
      </c>
      <c r="X267" s="164" t="e">
        <f t="shared" si="104"/>
        <v>#REF!</v>
      </c>
      <c r="Y267" s="164" t="e">
        <f t="shared" si="104"/>
        <v>#REF!</v>
      </c>
      <c r="Z267" s="164">
        <f t="shared" si="104"/>
        <v>0</v>
      </c>
      <c r="AA267" s="164">
        <f t="shared" si="104"/>
        <v>0</v>
      </c>
      <c r="AB267" s="164">
        <f t="shared" si="104"/>
        <v>0</v>
      </c>
      <c r="AG267" s="465"/>
      <c r="AH267" t="s">
        <v>341</v>
      </c>
      <c r="AI267">
        <v>5</v>
      </c>
    </row>
    <row r="268" spans="1:46">
      <c r="A268" s="470"/>
      <c r="B268" s="165" t="s">
        <v>300</v>
      </c>
      <c r="C268" s="6" t="s">
        <v>81</v>
      </c>
      <c r="D268" s="164" t="e">
        <f t="shared" si="103"/>
        <v>#REF!</v>
      </c>
      <c r="E268" s="164" t="e">
        <f t="shared" si="103"/>
        <v>#REF!</v>
      </c>
      <c r="F268" s="164" t="e">
        <f t="shared" si="103"/>
        <v>#REF!</v>
      </c>
      <c r="G268" s="164" t="e">
        <f t="shared" si="103"/>
        <v>#REF!</v>
      </c>
      <c r="H268" s="164" t="e">
        <f t="shared" si="103"/>
        <v>#REF!</v>
      </c>
      <c r="I268" s="164" t="e">
        <f t="shared" si="103"/>
        <v>#REF!</v>
      </c>
      <c r="J268" s="164" t="e">
        <f t="shared" si="103"/>
        <v>#REF!</v>
      </c>
      <c r="K268" s="164" t="e">
        <f t="shared" si="103"/>
        <v>#REF!</v>
      </c>
      <c r="L268" s="164" t="e">
        <f t="shared" si="103"/>
        <v>#REF!</v>
      </c>
      <c r="M268" s="164" t="e">
        <f t="shared" si="104"/>
        <v>#REF!</v>
      </c>
      <c r="N268" s="164" t="e">
        <f t="shared" si="104"/>
        <v>#REF!</v>
      </c>
      <c r="O268" s="164" t="e">
        <f t="shared" si="104"/>
        <v>#REF!</v>
      </c>
      <c r="P268" s="164" t="e">
        <f t="shared" si="104"/>
        <v>#REF!</v>
      </c>
      <c r="Q268" s="164" t="e">
        <f t="shared" si="104"/>
        <v>#REF!</v>
      </c>
      <c r="R268" s="164" t="e">
        <f t="shared" si="104"/>
        <v>#REF!</v>
      </c>
      <c r="S268" s="164" t="e">
        <f t="shared" si="104"/>
        <v>#REF!</v>
      </c>
      <c r="T268" s="164" t="e">
        <f t="shared" si="104"/>
        <v>#REF!</v>
      </c>
      <c r="U268" s="164" t="e">
        <f t="shared" si="104"/>
        <v>#REF!</v>
      </c>
      <c r="V268" s="164" t="e">
        <f t="shared" si="104"/>
        <v>#REF!</v>
      </c>
      <c r="W268" s="164" t="e">
        <f t="shared" si="104"/>
        <v>#REF!</v>
      </c>
      <c r="X268" s="164" t="e">
        <f t="shared" si="104"/>
        <v>#REF!</v>
      </c>
      <c r="Y268" s="164" t="e">
        <f t="shared" si="104"/>
        <v>#REF!</v>
      </c>
      <c r="Z268" s="164">
        <f t="shared" si="104"/>
        <v>0</v>
      </c>
      <c r="AA268" s="164">
        <f t="shared" si="104"/>
        <v>0</v>
      </c>
      <c r="AB268" s="164">
        <f t="shared" si="104"/>
        <v>0</v>
      </c>
      <c r="AG268" s="465"/>
      <c r="AH268" t="s">
        <v>342</v>
      </c>
      <c r="AI268">
        <v>30</v>
      </c>
    </row>
    <row r="269" spans="1:46" ht="15" thickBot="1">
      <c r="A269" s="470"/>
      <c r="B269" s="165" t="s">
        <v>230</v>
      </c>
      <c r="C269" s="6" t="s">
        <v>81</v>
      </c>
      <c r="D269" s="164">
        <f t="shared" si="103"/>
        <v>-2.1131863014187581E-9</v>
      </c>
      <c r="E269" s="164">
        <f t="shared" si="103"/>
        <v>-4.2139943370073426E-3</v>
      </c>
      <c r="F269" s="164">
        <f t="shared" si="103"/>
        <v>23.986509207587211</v>
      </c>
      <c r="G269" s="164">
        <f>SUM(AK290,AK300,AK310,AK320,AK330)/907185</f>
        <v>191.99993610383268</v>
      </c>
      <c r="H269" s="164">
        <f t="shared" si="103"/>
        <v>203.55065482603672</v>
      </c>
      <c r="I269" s="164">
        <f t="shared" si="103"/>
        <v>249.70645412256258</v>
      </c>
      <c r="J269" s="164">
        <f t="shared" si="103"/>
        <v>275.45113032666262</v>
      </c>
      <c r="K269" s="164">
        <f t="shared" si="103"/>
        <v>251.32830347555753</v>
      </c>
      <c r="L269" s="164">
        <f t="shared" si="103"/>
        <v>99.955471995337689</v>
      </c>
      <c r="M269" s="164">
        <f t="shared" ref="M269:AB269" si="105">SUM(AQ290,AQ300,AQ310,AQ320,AQ330)/907185</f>
        <v>117.22914487930439</v>
      </c>
      <c r="N269" s="164">
        <f t="shared" si="105"/>
        <v>123.53976270985119</v>
      </c>
      <c r="O269" s="164">
        <f t="shared" si="105"/>
        <v>117.97794880601201</v>
      </c>
      <c r="P269" s="164">
        <f t="shared" si="105"/>
        <v>113.3634204257577</v>
      </c>
      <c r="Q269" s="164">
        <f t="shared" si="105"/>
        <v>83.300998120349277</v>
      </c>
      <c r="R269" s="164">
        <f t="shared" si="105"/>
        <v>65.231099885561321</v>
      </c>
      <c r="S269" s="164">
        <f t="shared" si="105"/>
        <v>47.988184674424694</v>
      </c>
      <c r="T269" s="164">
        <f t="shared" si="105"/>
        <v>52.947049971920904</v>
      </c>
      <c r="U269" s="164">
        <f t="shared" si="105"/>
        <v>51.084680328577839</v>
      </c>
      <c r="V269" s="164">
        <f t="shared" si="105"/>
        <v>49.292898395150139</v>
      </c>
      <c r="W269" s="164">
        <f t="shared" si="105"/>
        <v>46.337519668546854</v>
      </c>
      <c r="X269" s="164">
        <f t="shared" si="105"/>
        <v>38.420122231358874</v>
      </c>
      <c r="Y269" s="164">
        <f t="shared" si="105"/>
        <v>37.458532762553077</v>
      </c>
      <c r="Z269" s="164">
        <f t="shared" si="105"/>
        <v>36.525837343567673</v>
      </c>
      <c r="AA269" s="164">
        <f t="shared" si="105"/>
        <v>24.082464257784636</v>
      </c>
      <c r="AB269" s="164">
        <f t="shared" si="105"/>
        <v>23.489140727847328</v>
      </c>
      <c r="AG269" s="466"/>
      <c r="AH269" t="s">
        <v>343</v>
      </c>
      <c r="AI269">
        <v>5</v>
      </c>
    </row>
    <row r="270" spans="1:46" ht="15" thickBot="1">
      <c r="A270" s="470"/>
      <c r="B270" s="165" t="s">
        <v>301</v>
      </c>
      <c r="C270" s="6" t="s">
        <v>81</v>
      </c>
      <c r="D270" s="164" t="e">
        <f t="shared" si="103"/>
        <v>#REF!</v>
      </c>
      <c r="E270" s="164" t="e">
        <f t="shared" si="103"/>
        <v>#REF!</v>
      </c>
      <c r="F270" s="164" t="e">
        <f t="shared" si="103"/>
        <v>#REF!</v>
      </c>
      <c r="G270" s="164" t="e">
        <f t="shared" si="103"/>
        <v>#REF!</v>
      </c>
      <c r="H270" s="164" t="e">
        <f t="shared" si="103"/>
        <v>#REF!</v>
      </c>
      <c r="I270" s="164" t="e">
        <f t="shared" si="103"/>
        <v>#REF!</v>
      </c>
      <c r="J270" s="164" t="e">
        <f t="shared" si="103"/>
        <v>#REF!</v>
      </c>
      <c r="K270" s="164" t="e">
        <f t="shared" si="103"/>
        <v>#REF!</v>
      </c>
      <c r="L270" s="164" t="e">
        <f t="shared" si="103"/>
        <v>#REF!</v>
      </c>
      <c r="M270" s="164" t="e">
        <f t="shared" ref="M270:AB272" si="106">SUM(AT291,AT301,AT311,AT321,AT331)/907185</f>
        <v>#REF!</v>
      </c>
      <c r="N270" s="164" t="e">
        <f t="shared" si="106"/>
        <v>#REF!</v>
      </c>
      <c r="O270" s="164" t="e">
        <f t="shared" si="106"/>
        <v>#REF!</v>
      </c>
      <c r="P270" s="164" t="e">
        <f t="shared" si="106"/>
        <v>#REF!</v>
      </c>
      <c r="Q270" s="164" t="e">
        <f t="shared" si="106"/>
        <v>#REF!</v>
      </c>
      <c r="R270" s="164" t="e">
        <f t="shared" si="106"/>
        <v>#REF!</v>
      </c>
      <c r="S270" s="164" t="e">
        <f t="shared" si="106"/>
        <v>#REF!</v>
      </c>
      <c r="T270" s="164" t="e">
        <f t="shared" si="106"/>
        <v>#REF!</v>
      </c>
      <c r="U270" s="164" t="e">
        <f t="shared" si="106"/>
        <v>#REF!</v>
      </c>
      <c r="V270" s="164" t="e">
        <f t="shared" si="106"/>
        <v>#REF!</v>
      </c>
      <c r="W270" s="164" t="e">
        <f t="shared" si="106"/>
        <v>#REF!</v>
      </c>
      <c r="X270" s="164" t="e">
        <f t="shared" si="106"/>
        <v>#REF!</v>
      </c>
      <c r="Y270" s="164" t="e">
        <f t="shared" si="106"/>
        <v>#REF!</v>
      </c>
      <c r="Z270" s="164">
        <f t="shared" si="106"/>
        <v>0</v>
      </c>
      <c r="AA270" s="164">
        <f t="shared" si="106"/>
        <v>0</v>
      </c>
      <c r="AB270" s="164">
        <f t="shared" si="106"/>
        <v>0</v>
      </c>
    </row>
    <row r="271" spans="1:46">
      <c r="A271" s="470"/>
      <c r="B271" s="165" t="s">
        <v>302</v>
      </c>
      <c r="C271" s="6" t="s">
        <v>81</v>
      </c>
      <c r="D271" s="164" t="e">
        <f t="shared" si="103"/>
        <v>#REF!</v>
      </c>
      <c r="E271" s="164" t="e">
        <f t="shared" si="103"/>
        <v>#REF!</v>
      </c>
      <c r="F271" s="164" t="e">
        <f t="shared" si="103"/>
        <v>#REF!</v>
      </c>
      <c r="G271" s="164" t="e">
        <f t="shared" si="103"/>
        <v>#REF!</v>
      </c>
      <c r="H271" s="164" t="e">
        <f t="shared" si="103"/>
        <v>#REF!</v>
      </c>
      <c r="I271" s="164" t="e">
        <f t="shared" si="103"/>
        <v>#REF!</v>
      </c>
      <c r="J271" s="164" t="e">
        <f t="shared" si="103"/>
        <v>#REF!</v>
      </c>
      <c r="K271" s="164" t="e">
        <f t="shared" si="103"/>
        <v>#REF!</v>
      </c>
      <c r="L271" s="164" t="e">
        <f t="shared" si="103"/>
        <v>#REF!</v>
      </c>
      <c r="M271" s="164" t="e">
        <f t="shared" si="106"/>
        <v>#REF!</v>
      </c>
      <c r="N271" s="164" t="e">
        <f t="shared" si="106"/>
        <v>#REF!</v>
      </c>
      <c r="O271" s="164" t="e">
        <f t="shared" si="106"/>
        <v>#REF!</v>
      </c>
      <c r="P271" s="164" t="e">
        <f t="shared" si="106"/>
        <v>#REF!</v>
      </c>
      <c r="Q271" s="164" t="e">
        <f t="shared" si="106"/>
        <v>#REF!</v>
      </c>
      <c r="R271" s="164" t="e">
        <f t="shared" si="106"/>
        <v>#REF!</v>
      </c>
      <c r="S271" s="164" t="e">
        <f t="shared" si="106"/>
        <v>#REF!</v>
      </c>
      <c r="T271" s="164" t="e">
        <f t="shared" si="106"/>
        <v>#REF!</v>
      </c>
      <c r="U271" s="164" t="e">
        <f t="shared" si="106"/>
        <v>#REF!</v>
      </c>
      <c r="V271" s="164" t="e">
        <f t="shared" si="106"/>
        <v>#REF!</v>
      </c>
      <c r="W271" s="164" t="e">
        <f t="shared" si="106"/>
        <v>#REF!</v>
      </c>
      <c r="X271" s="164" t="e">
        <f t="shared" si="106"/>
        <v>#REF!</v>
      </c>
      <c r="Y271" s="164" t="e">
        <f t="shared" si="106"/>
        <v>#REF!</v>
      </c>
      <c r="Z271" s="164">
        <f t="shared" si="106"/>
        <v>0</v>
      </c>
      <c r="AA271" s="164">
        <f t="shared" si="106"/>
        <v>0</v>
      </c>
      <c r="AB271" s="164">
        <f t="shared" si="106"/>
        <v>0</v>
      </c>
      <c r="AG271" s="464" t="s">
        <v>344</v>
      </c>
      <c r="AH271" t="s">
        <v>313</v>
      </c>
      <c r="AI271">
        <v>30</v>
      </c>
      <c r="AT271" t="s">
        <v>345</v>
      </c>
    </row>
    <row r="272" spans="1:46">
      <c r="A272" s="470"/>
      <c r="B272" s="165" t="s">
        <v>303</v>
      </c>
      <c r="C272" s="6" t="s">
        <v>81</v>
      </c>
      <c r="D272" s="164" t="e">
        <f t="shared" si="103"/>
        <v>#REF!</v>
      </c>
      <c r="E272" s="164" t="e">
        <f t="shared" si="103"/>
        <v>#REF!</v>
      </c>
      <c r="F272" s="164" t="e">
        <f t="shared" si="103"/>
        <v>#REF!</v>
      </c>
      <c r="G272" s="164" t="e">
        <f t="shared" si="103"/>
        <v>#REF!</v>
      </c>
      <c r="H272" s="164" t="e">
        <f t="shared" si="103"/>
        <v>#REF!</v>
      </c>
      <c r="I272" s="164" t="e">
        <f t="shared" si="103"/>
        <v>#REF!</v>
      </c>
      <c r="J272" s="164" t="e">
        <f t="shared" si="103"/>
        <v>#REF!</v>
      </c>
      <c r="K272" s="164" t="e">
        <f t="shared" si="103"/>
        <v>#REF!</v>
      </c>
      <c r="L272" s="164" t="e">
        <f t="shared" si="103"/>
        <v>#REF!</v>
      </c>
      <c r="M272" s="164" t="e">
        <f t="shared" si="106"/>
        <v>#REF!</v>
      </c>
      <c r="N272" s="164" t="e">
        <f t="shared" si="106"/>
        <v>#REF!</v>
      </c>
      <c r="O272" s="164" t="e">
        <f t="shared" si="106"/>
        <v>#REF!</v>
      </c>
      <c r="P272" s="164" t="e">
        <f t="shared" si="106"/>
        <v>#REF!</v>
      </c>
      <c r="Q272" s="164" t="e">
        <f t="shared" si="106"/>
        <v>#REF!</v>
      </c>
      <c r="R272" s="164" t="e">
        <f t="shared" si="106"/>
        <v>#REF!</v>
      </c>
      <c r="S272" s="164" t="e">
        <f t="shared" si="106"/>
        <v>#REF!</v>
      </c>
      <c r="T272" s="164" t="e">
        <f t="shared" si="106"/>
        <v>#REF!</v>
      </c>
      <c r="U272" s="164" t="e">
        <f t="shared" si="106"/>
        <v>#REF!</v>
      </c>
      <c r="V272" s="164" t="e">
        <f t="shared" si="106"/>
        <v>#REF!</v>
      </c>
      <c r="W272" s="164" t="e">
        <f t="shared" si="106"/>
        <v>#REF!</v>
      </c>
      <c r="X272" s="164" t="e">
        <f t="shared" si="106"/>
        <v>#REF!</v>
      </c>
      <c r="Y272" s="164" t="e">
        <f t="shared" si="106"/>
        <v>#REF!</v>
      </c>
      <c r="Z272" s="164">
        <f t="shared" si="106"/>
        <v>0</v>
      </c>
      <c r="AA272" s="164">
        <f t="shared" si="106"/>
        <v>0</v>
      </c>
      <c r="AB272" s="164">
        <f t="shared" si="106"/>
        <v>0</v>
      </c>
      <c r="AG272" s="465"/>
      <c r="AH272" t="s">
        <v>314</v>
      </c>
      <c r="AI272">
        <v>25</v>
      </c>
    </row>
    <row r="273" spans="1:58">
      <c r="A273" s="471"/>
      <c r="B273" s="166" t="s">
        <v>198</v>
      </c>
      <c r="C273" s="19" t="s">
        <v>81</v>
      </c>
      <c r="D273" s="164">
        <f t="shared" si="103"/>
        <v>-4.6682141701711352E-11</v>
      </c>
      <c r="E273" s="164">
        <f t="shared" si="103"/>
        <v>-9.2009273464507637E-5</v>
      </c>
      <c r="F273" s="164">
        <f t="shared" si="103"/>
        <v>0.52620504605989049</v>
      </c>
      <c r="G273" s="164">
        <f t="shared" si="103"/>
        <v>4.225699757044004</v>
      </c>
      <c r="H273" s="164">
        <f t="shared" si="103"/>
        <v>4.4789841561547679</v>
      </c>
      <c r="I273" s="164">
        <f t="shared" si="103"/>
        <v>5.4811566845911015</v>
      </c>
      <c r="J273" s="164">
        <f t="shared" si="103"/>
        <v>6.0440522800464436</v>
      </c>
      <c r="K273" s="164">
        <f t="shared" si="103"/>
        <v>5.500417766567808</v>
      </c>
      <c r="L273" s="164">
        <f t="shared" si="103"/>
        <v>1.7912857668034716</v>
      </c>
      <c r="M273" s="164">
        <f t="shared" ref="M273:AB273" si="107">SUM(AQ294,AQ304,AQ314,AQ324,AQ334)/907185</f>
        <v>2.1391097372925518</v>
      </c>
      <c r="N273" s="164">
        <f t="shared" si="107"/>
        <v>2.2800848980864616</v>
      </c>
      <c r="O273" s="164">
        <f t="shared" si="107"/>
        <v>2.1921091861587878</v>
      </c>
      <c r="P273" s="164">
        <f t="shared" si="107"/>
        <v>2.1140372728825296</v>
      </c>
      <c r="Q273" s="164">
        <f t="shared" si="107"/>
        <v>1.6602822494646443</v>
      </c>
      <c r="R273" s="164">
        <f t="shared" si="107"/>
        <v>1.3770486518952749</v>
      </c>
      <c r="S273" s="164">
        <f t="shared" si="107"/>
        <v>1.121305144461701</v>
      </c>
      <c r="T273" s="164">
        <f t="shared" si="107"/>
        <v>1.2762484972113084</v>
      </c>
      <c r="U273" s="164">
        <f t="shared" si="107"/>
        <v>1.2685035910203009</v>
      </c>
      <c r="V273" s="164">
        <f t="shared" si="107"/>
        <v>1.2365670758108542</v>
      </c>
      <c r="W273" s="164">
        <f t="shared" si="107"/>
        <v>1.1508616633151807</v>
      </c>
      <c r="X273" s="164">
        <f t="shared" si="107"/>
        <v>0.91393091185244946</v>
      </c>
      <c r="Y273" s="164">
        <f t="shared" si="107"/>
        <v>0.89877720718891696</v>
      </c>
      <c r="Z273" s="164">
        <f t="shared" si="107"/>
        <v>0.88443371474133059</v>
      </c>
      <c r="AA273" s="164">
        <f t="shared" si="107"/>
        <v>0.49775352285214897</v>
      </c>
      <c r="AB273" s="164">
        <f t="shared" si="107"/>
        <v>0.48926333293802354</v>
      </c>
      <c r="AG273" s="465"/>
      <c r="AH273" t="s">
        <v>315</v>
      </c>
      <c r="AI273">
        <v>10</v>
      </c>
    </row>
    <row r="274" spans="1:58">
      <c r="D274" s="60"/>
      <c r="E274" s="60"/>
      <c r="F274" s="60"/>
      <c r="G274" s="60"/>
      <c r="H274" s="60"/>
      <c r="M274" s="60"/>
      <c r="N274" s="60"/>
      <c r="O274" s="60"/>
      <c r="P274" s="60"/>
      <c r="Q274" s="60"/>
      <c r="V274" s="60"/>
      <c r="W274" s="60"/>
      <c r="X274" s="60"/>
      <c r="Y274" s="60"/>
      <c r="Z274" s="60"/>
      <c r="AG274" s="465"/>
      <c r="AH274" t="s">
        <v>320</v>
      </c>
      <c r="AI274">
        <v>0</v>
      </c>
    </row>
    <row r="275" spans="1:58">
      <c r="D275" s="60"/>
      <c r="E275" s="60"/>
      <c r="F275" s="60"/>
      <c r="G275" s="60"/>
      <c r="H275" s="60"/>
      <c r="M275" s="60"/>
      <c r="N275" s="60"/>
      <c r="O275" s="60"/>
      <c r="P275" s="60"/>
      <c r="Q275" s="60"/>
      <c r="V275" s="60"/>
      <c r="W275" s="60"/>
      <c r="X275" s="60"/>
      <c r="Y275" s="60"/>
      <c r="Z275" s="60"/>
      <c r="AG275" s="465"/>
      <c r="AH275" t="s">
        <v>319</v>
      </c>
      <c r="AI275">
        <v>0</v>
      </c>
    </row>
    <row r="276" spans="1:58">
      <c r="A276" s="472" t="s">
        <v>336</v>
      </c>
      <c r="B276" s="78" t="s">
        <v>1</v>
      </c>
      <c r="C276" s="117" t="s">
        <v>2</v>
      </c>
      <c r="D276" s="115">
        <v>2022</v>
      </c>
      <c r="E276" s="115">
        <v>2023</v>
      </c>
      <c r="F276" s="115">
        <v>2024</v>
      </c>
      <c r="G276" s="115">
        <v>2025</v>
      </c>
      <c r="H276" s="115">
        <v>2026</v>
      </c>
      <c r="I276" s="115">
        <v>2027</v>
      </c>
      <c r="J276" s="115">
        <v>2028</v>
      </c>
      <c r="K276" s="115">
        <v>2029</v>
      </c>
      <c r="L276" s="116">
        <v>2030</v>
      </c>
      <c r="M276" s="115">
        <v>2031</v>
      </c>
      <c r="N276" s="115">
        <v>2032</v>
      </c>
      <c r="O276" s="115">
        <v>2033</v>
      </c>
      <c r="P276" s="115">
        <v>2034</v>
      </c>
      <c r="Q276" s="115">
        <v>2035</v>
      </c>
      <c r="R276" s="115">
        <v>2036</v>
      </c>
      <c r="S276" s="115">
        <v>2037</v>
      </c>
      <c r="T276" s="115">
        <v>2038</v>
      </c>
      <c r="U276" s="116">
        <v>2039</v>
      </c>
      <c r="V276" s="115">
        <v>2040</v>
      </c>
      <c r="W276" s="115">
        <v>2041</v>
      </c>
      <c r="X276" s="115">
        <v>2042</v>
      </c>
      <c r="Y276" s="115">
        <v>2043</v>
      </c>
      <c r="Z276" s="115">
        <v>2044</v>
      </c>
      <c r="AA276" s="115">
        <v>2045</v>
      </c>
      <c r="AB276" s="115">
        <v>2046</v>
      </c>
      <c r="AG276" s="465"/>
      <c r="AH276" t="s">
        <v>341</v>
      </c>
      <c r="AI276">
        <v>15</v>
      </c>
    </row>
    <row r="277" spans="1:58" ht="15" thickBot="1">
      <c r="A277" s="473"/>
      <c r="B277" s="163" t="s">
        <v>297</v>
      </c>
      <c r="C277" s="134" t="s">
        <v>81</v>
      </c>
      <c r="D277" s="164" t="e">
        <f t="shared" ref="D277:M284" si="108">SUM(AH337,AH346,AH355,AH364,AH373,AH382,AH391,AH400,AH409,AH418)/907185</f>
        <v>#REF!</v>
      </c>
      <c r="E277" s="164" t="e">
        <f t="shared" si="108"/>
        <v>#REF!</v>
      </c>
      <c r="F277" s="164" t="e">
        <f t="shared" si="108"/>
        <v>#REF!</v>
      </c>
      <c r="G277" s="164" t="e">
        <f t="shared" si="108"/>
        <v>#REF!</v>
      </c>
      <c r="H277" s="164" t="e">
        <f t="shared" si="108"/>
        <v>#REF!</v>
      </c>
      <c r="I277" s="164" t="e">
        <f t="shared" si="108"/>
        <v>#REF!</v>
      </c>
      <c r="J277" s="164" t="e">
        <f t="shared" si="108"/>
        <v>#REF!</v>
      </c>
      <c r="K277" s="164" t="e">
        <f t="shared" si="108"/>
        <v>#REF!</v>
      </c>
      <c r="L277" s="164" t="e">
        <f t="shared" si="108"/>
        <v>#REF!</v>
      </c>
      <c r="M277" s="164" t="e">
        <f t="shared" si="108"/>
        <v>#REF!</v>
      </c>
      <c r="N277" s="164" t="e">
        <f t="shared" ref="N277:W284" si="109">SUM(AR337,AR346,AR355,AR364,AR373,AR382,AR391,AR400,AR409,AR418)/907185</f>
        <v>#REF!</v>
      </c>
      <c r="O277" s="164" t="e">
        <f t="shared" si="109"/>
        <v>#REF!</v>
      </c>
      <c r="P277" s="164" t="e">
        <f t="shared" si="109"/>
        <v>#REF!</v>
      </c>
      <c r="Q277" s="164" t="e">
        <f t="shared" si="109"/>
        <v>#REF!</v>
      </c>
      <c r="R277" s="164" t="e">
        <f t="shared" si="109"/>
        <v>#REF!</v>
      </c>
      <c r="S277" s="164" t="e">
        <f t="shared" si="109"/>
        <v>#REF!</v>
      </c>
      <c r="T277" s="164" t="e">
        <f t="shared" si="109"/>
        <v>#REF!</v>
      </c>
      <c r="U277" s="164" t="e">
        <f t="shared" si="109"/>
        <v>#REF!</v>
      </c>
      <c r="V277" s="164" t="e">
        <f t="shared" si="109"/>
        <v>#REF!</v>
      </c>
      <c r="W277" s="164" t="e">
        <f t="shared" si="109"/>
        <v>#REF!</v>
      </c>
      <c r="X277" s="164" t="e">
        <f t="shared" ref="X277:AB284" si="110">SUM(BB337,BB346,BB355,BB364,BB373,BB382,BB391,BB400,BB409,BB418)/907185</f>
        <v>#REF!</v>
      </c>
      <c r="Y277" s="164" t="e">
        <f t="shared" si="110"/>
        <v>#REF!</v>
      </c>
      <c r="Z277" s="164" t="e">
        <f t="shared" si="110"/>
        <v>#REF!</v>
      </c>
      <c r="AA277" s="164" t="e">
        <f t="shared" si="110"/>
        <v>#REF!</v>
      </c>
      <c r="AB277" s="164" t="e">
        <f t="shared" si="110"/>
        <v>#REF!</v>
      </c>
      <c r="AG277" s="466"/>
      <c r="AH277" t="s">
        <v>342</v>
      </c>
      <c r="AI277">
        <v>20</v>
      </c>
    </row>
    <row r="278" spans="1:58">
      <c r="A278" s="473"/>
      <c r="B278" s="165" t="s">
        <v>299</v>
      </c>
      <c r="C278" s="6" t="s">
        <v>81</v>
      </c>
      <c r="D278" s="164" t="e">
        <f t="shared" si="108"/>
        <v>#REF!</v>
      </c>
      <c r="E278" s="164" t="e">
        <f t="shared" si="108"/>
        <v>#REF!</v>
      </c>
      <c r="F278" s="164" t="e">
        <f t="shared" si="108"/>
        <v>#REF!</v>
      </c>
      <c r="G278" s="164" t="e">
        <f t="shared" si="108"/>
        <v>#REF!</v>
      </c>
      <c r="H278" s="164" t="e">
        <f t="shared" si="108"/>
        <v>#REF!</v>
      </c>
      <c r="I278" s="164" t="e">
        <f t="shared" si="108"/>
        <v>#REF!</v>
      </c>
      <c r="J278" s="164" t="e">
        <f t="shared" si="108"/>
        <v>#REF!</v>
      </c>
      <c r="K278" s="164" t="e">
        <f t="shared" si="108"/>
        <v>#REF!</v>
      </c>
      <c r="L278" s="164" t="e">
        <f t="shared" si="108"/>
        <v>#REF!</v>
      </c>
      <c r="M278" s="164" t="e">
        <f t="shared" si="108"/>
        <v>#REF!</v>
      </c>
      <c r="N278" s="164" t="e">
        <f t="shared" si="109"/>
        <v>#REF!</v>
      </c>
      <c r="O278" s="164" t="e">
        <f t="shared" si="109"/>
        <v>#REF!</v>
      </c>
      <c r="P278" s="164" t="e">
        <f t="shared" si="109"/>
        <v>#REF!</v>
      </c>
      <c r="Q278" s="164" t="e">
        <f t="shared" si="109"/>
        <v>#REF!</v>
      </c>
      <c r="R278" s="164" t="e">
        <f t="shared" si="109"/>
        <v>#REF!</v>
      </c>
      <c r="S278" s="164" t="e">
        <f t="shared" si="109"/>
        <v>#REF!</v>
      </c>
      <c r="T278" s="164" t="e">
        <f t="shared" si="109"/>
        <v>#REF!</v>
      </c>
      <c r="U278" s="164" t="e">
        <f t="shared" si="109"/>
        <v>#REF!</v>
      </c>
      <c r="V278" s="164" t="e">
        <f t="shared" si="109"/>
        <v>#REF!</v>
      </c>
      <c r="W278" s="164" t="e">
        <f t="shared" si="109"/>
        <v>#REF!</v>
      </c>
      <c r="X278" s="164" t="e">
        <f t="shared" si="110"/>
        <v>#REF!</v>
      </c>
      <c r="Y278" s="164" t="e">
        <f t="shared" si="110"/>
        <v>#REF!</v>
      </c>
      <c r="Z278" s="164" t="e">
        <f t="shared" si="110"/>
        <v>#REF!</v>
      </c>
      <c r="AA278" s="164" t="e">
        <f t="shared" si="110"/>
        <v>#REF!</v>
      </c>
      <c r="AB278" s="164" t="e">
        <f t="shared" si="110"/>
        <v>#REF!</v>
      </c>
    </row>
    <row r="279" spans="1:58">
      <c r="A279" s="473"/>
      <c r="B279" s="165" t="s">
        <v>300</v>
      </c>
      <c r="C279" s="6" t="s">
        <v>81</v>
      </c>
      <c r="D279" s="164" t="e">
        <f t="shared" si="108"/>
        <v>#REF!</v>
      </c>
      <c r="E279" s="164" t="e">
        <f t="shared" si="108"/>
        <v>#REF!</v>
      </c>
      <c r="F279" s="164" t="e">
        <f t="shared" si="108"/>
        <v>#REF!</v>
      </c>
      <c r="G279" s="164" t="e">
        <f t="shared" si="108"/>
        <v>#REF!</v>
      </c>
      <c r="H279" s="164" t="e">
        <f t="shared" si="108"/>
        <v>#REF!</v>
      </c>
      <c r="I279" s="164" t="e">
        <f t="shared" si="108"/>
        <v>#REF!</v>
      </c>
      <c r="J279" s="164" t="e">
        <f t="shared" si="108"/>
        <v>#REF!</v>
      </c>
      <c r="K279" s="164" t="e">
        <f t="shared" si="108"/>
        <v>#REF!</v>
      </c>
      <c r="L279" s="164" t="e">
        <f t="shared" si="108"/>
        <v>#REF!</v>
      </c>
      <c r="M279" s="164" t="e">
        <f t="shared" si="108"/>
        <v>#REF!</v>
      </c>
      <c r="N279" s="164" t="e">
        <f t="shared" si="109"/>
        <v>#REF!</v>
      </c>
      <c r="O279" s="164" t="e">
        <f t="shared" si="109"/>
        <v>#REF!</v>
      </c>
      <c r="P279" s="164" t="e">
        <f t="shared" si="109"/>
        <v>#REF!</v>
      </c>
      <c r="Q279" s="164" t="e">
        <f t="shared" si="109"/>
        <v>#REF!</v>
      </c>
      <c r="R279" s="164" t="e">
        <f t="shared" si="109"/>
        <v>#REF!</v>
      </c>
      <c r="S279" s="164" t="e">
        <f t="shared" si="109"/>
        <v>#REF!</v>
      </c>
      <c r="T279" s="164" t="e">
        <f t="shared" si="109"/>
        <v>#REF!</v>
      </c>
      <c r="U279" s="164" t="e">
        <f t="shared" si="109"/>
        <v>#REF!</v>
      </c>
      <c r="V279" s="164" t="e">
        <f t="shared" si="109"/>
        <v>#REF!</v>
      </c>
      <c r="W279" s="164" t="e">
        <f t="shared" si="109"/>
        <v>#REF!</v>
      </c>
      <c r="X279" s="164" t="e">
        <f t="shared" si="110"/>
        <v>#REF!</v>
      </c>
      <c r="Y279" s="164" t="e">
        <f t="shared" si="110"/>
        <v>#REF!</v>
      </c>
      <c r="Z279" s="164" t="e">
        <f t="shared" si="110"/>
        <v>#REF!</v>
      </c>
      <c r="AA279" s="164" t="e">
        <f t="shared" si="110"/>
        <v>#REF!</v>
      </c>
      <c r="AB279" s="164" t="e">
        <f t="shared" si="110"/>
        <v>#REF!</v>
      </c>
    </row>
    <row r="280" spans="1:58">
      <c r="A280" s="473"/>
      <c r="B280" s="165" t="s">
        <v>230</v>
      </c>
      <c r="C280" s="6" t="s">
        <v>81</v>
      </c>
      <c r="D280" s="164">
        <f t="shared" si="108"/>
        <v>-2.1131863014187577E-9</v>
      </c>
      <c r="E280" s="164">
        <f t="shared" si="108"/>
        <v>-4.2139943370073426E-3</v>
      </c>
      <c r="F280" s="164">
        <f t="shared" si="108"/>
        <v>23.986509207587215</v>
      </c>
      <c r="G280" s="164">
        <f>SUM(AK340,AK349,AK358,AK367,AK376,AK385,AK394,AK403,AK412,AK421)/907185</f>
        <v>191.99993610383268</v>
      </c>
      <c r="H280" s="164">
        <f t="shared" si="108"/>
        <v>203.55065482603675</v>
      </c>
      <c r="I280" s="164">
        <f t="shared" si="108"/>
        <v>249.70645412256255</v>
      </c>
      <c r="J280" s="164">
        <f t="shared" si="108"/>
        <v>275.45113032666268</v>
      </c>
      <c r="K280" s="164">
        <f t="shared" si="108"/>
        <v>251.32830347555753</v>
      </c>
      <c r="L280" s="164">
        <f t="shared" si="108"/>
        <v>99.955471995337689</v>
      </c>
      <c r="M280" s="164">
        <f t="shared" si="108"/>
        <v>117.2291448793044</v>
      </c>
      <c r="N280" s="164">
        <f t="shared" si="109"/>
        <v>123.5397627098512</v>
      </c>
      <c r="O280" s="164">
        <f t="shared" si="109"/>
        <v>117.97794880601202</v>
      </c>
      <c r="P280" s="164">
        <f t="shared" si="109"/>
        <v>113.36342042575771</v>
      </c>
      <c r="Q280" s="164">
        <f t="shared" si="109"/>
        <v>83.300998120349291</v>
      </c>
      <c r="R280" s="164">
        <f t="shared" si="109"/>
        <v>65.231099885561321</v>
      </c>
      <c r="S280" s="164">
        <f t="shared" si="109"/>
        <v>47.988184674424701</v>
      </c>
      <c r="T280" s="164">
        <f t="shared" si="109"/>
        <v>52.947049971920912</v>
      </c>
      <c r="U280" s="164">
        <f t="shared" si="109"/>
        <v>51.084680328577846</v>
      </c>
      <c r="V280" s="164">
        <f t="shared" si="109"/>
        <v>49.292898395150132</v>
      </c>
      <c r="W280" s="164">
        <f t="shared" si="109"/>
        <v>46.337519668546861</v>
      </c>
      <c r="X280" s="164">
        <f t="shared" si="110"/>
        <v>38.420122231358874</v>
      </c>
      <c r="Y280" s="164">
        <f t="shared" si="110"/>
        <v>37.458532762553077</v>
      </c>
      <c r="Z280" s="164">
        <f t="shared" si="110"/>
        <v>36.525837343567687</v>
      </c>
      <c r="AA280" s="164">
        <f t="shared" si="110"/>
        <v>24.082464257784636</v>
      </c>
      <c r="AB280" s="164">
        <f t="shared" si="110"/>
        <v>23.489140727847332</v>
      </c>
      <c r="AG280" s="467" t="s">
        <v>346</v>
      </c>
      <c r="AH280" t="s">
        <v>313</v>
      </c>
      <c r="AI280">
        <f>AI244+AI245</f>
        <v>30</v>
      </c>
    </row>
    <row r="281" spans="1:58">
      <c r="A281" s="473"/>
      <c r="B281" s="165" t="s">
        <v>301</v>
      </c>
      <c r="C281" s="6" t="s">
        <v>81</v>
      </c>
      <c r="D281" s="164" t="e">
        <f t="shared" si="108"/>
        <v>#REF!</v>
      </c>
      <c r="E281" s="164" t="e">
        <f t="shared" si="108"/>
        <v>#REF!</v>
      </c>
      <c r="F281" s="164" t="e">
        <f t="shared" si="108"/>
        <v>#REF!</v>
      </c>
      <c r="G281" s="164" t="e">
        <f t="shared" si="108"/>
        <v>#REF!</v>
      </c>
      <c r="H281" s="164" t="e">
        <f t="shared" si="108"/>
        <v>#REF!</v>
      </c>
      <c r="I281" s="164" t="e">
        <f t="shared" si="108"/>
        <v>#REF!</v>
      </c>
      <c r="J281" s="164" t="e">
        <f t="shared" si="108"/>
        <v>#REF!</v>
      </c>
      <c r="K281" s="164" t="e">
        <f t="shared" si="108"/>
        <v>#REF!</v>
      </c>
      <c r="L281" s="164" t="e">
        <f t="shared" si="108"/>
        <v>#REF!</v>
      </c>
      <c r="M281" s="164" t="e">
        <f t="shared" si="108"/>
        <v>#REF!</v>
      </c>
      <c r="N281" s="164" t="e">
        <f t="shared" si="109"/>
        <v>#REF!</v>
      </c>
      <c r="O281" s="164" t="e">
        <f t="shared" si="109"/>
        <v>#REF!</v>
      </c>
      <c r="P281" s="164" t="e">
        <f t="shared" si="109"/>
        <v>#REF!</v>
      </c>
      <c r="Q281" s="164" t="e">
        <f t="shared" si="109"/>
        <v>#REF!</v>
      </c>
      <c r="R281" s="164" t="e">
        <f t="shared" si="109"/>
        <v>#REF!</v>
      </c>
      <c r="S281" s="164" t="e">
        <f t="shared" si="109"/>
        <v>#REF!</v>
      </c>
      <c r="T281" s="164" t="e">
        <f t="shared" si="109"/>
        <v>#REF!</v>
      </c>
      <c r="U281" s="164" t="e">
        <f t="shared" si="109"/>
        <v>#REF!</v>
      </c>
      <c r="V281" s="164" t="e">
        <f t="shared" si="109"/>
        <v>#REF!</v>
      </c>
      <c r="W281" s="164" t="e">
        <f t="shared" si="109"/>
        <v>#REF!</v>
      </c>
      <c r="X281" s="164" t="e">
        <f t="shared" si="110"/>
        <v>#REF!</v>
      </c>
      <c r="Y281" s="164" t="e">
        <f t="shared" si="110"/>
        <v>#REF!</v>
      </c>
      <c r="Z281" s="164" t="e">
        <f t="shared" si="110"/>
        <v>#REF!</v>
      </c>
      <c r="AA281" s="164" t="e">
        <f t="shared" si="110"/>
        <v>#REF!</v>
      </c>
      <c r="AB281" s="164" t="e">
        <f t="shared" si="110"/>
        <v>#REF!</v>
      </c>
      <c r="AG281" s="467"/>
      <c r="AH281" t="s">
        <v>314</v>
      </c>
      <c r="AI281">
        <f>AI250+AI251</f>
        <v>30</v>
      </c>
    </row>
    <row r="282" spans="1:58">
      <c r="A282" s="473"/>
      <c r="B282" s="165" t="s">
        <v>302</v>
      </c>
      <c r="C282" s="6" t="s">
        <v>81</v>
      </c>
      <c r="D282" s="164" t="e">
        <f t="shared" si="108"/>
        <v>#REF!</v>
      </c>
      <c r="E282" s="164" t="e">
        <f t="shared" si="108"/>
        <v>#REF!</v>
      </c>
      <c r="F282" s="164" t="e">
        <f t="shared" si="108"/>
        <v>#REF!</v>
      </c>
      <c r="G282" s="164" t="e">
        <f t="shared" si="108"/>
        <v>#REF!</v>
      </c>
      <c r="H282" s="164" t="e">
        <f t="shared" si="108"/>
        <v>#REF!</v>
      </c>
      <c r="I282" s="164" t="e">
        <f t="shared" si="108"/>
        <v>#REF!</v>
      </c>
      <c r="J282" s="164" t="e">
        <f t="shared" si="108"/>
        <v>#REF!</v>
      </c>
      <c r="K282" s="164" t="e">
        <f t="shared" si="108"/>
        <v>#REF!</v>
      </c>
      <c r="L282" s="164" t="e">
        <f t="shared" si="108"/>
        <v>#REF!</v>
      </c>
      <c r="M282" s="164" t="e">
        <f t="shared" si="108"/>
        <v>#REF!</v>
      </c>
      <c r="N282" s="164" t="e">
        <f t="shared" si="109"/>
        <v>#REF!</v>
      </c>
      <c r="O282" s="164" t="e">
        <f t="shared" si="109"/>
        <v>#REF!</v>
      </c>
      <c r="P282" s="164" t="e">
        <f t="shared" si="109"/>
        <v>#REF!</v>
      </c>
      <c r="Q282" s="164" t="e">
        <f t="shared" si="109"/>
        <v>#REF!</v>
      </c>
      <c r="R282" s="164" t="e">
        <f t="shared" si="109"/>
        <v>#REF!</v>
      </c>
      <c r="S282" s="164" t="e">
        <f t="shared" si="109"/>
        <v>#REF!</v>
      </c>
      <c r="T282" s="164" t="e">
        <f t="shared" si="109"/>
        <v>#REF!</v>
      </c>
      <c r="U282" s="164" t="e">
        <f t="shared" si="109"/>
        <v>#REF!</v>
      </c>
      <c r="V282" s="164" t="e">
        <f t="shared" si="109"/>
        <v>#REF!</v>
      </c>
      <c r="W282" s="164" t="e">
        <f t="shared" si="109"/>
        <v>#REF!</v>
      </c>
      <c r="X282" s="164" t="e">
        <f t="shared" si="110"/>
        <v>#REF!</v>
      </c>
      <c r="Y282" s="164" t="e">
        <f t="shared" si="110"/>
        <v>#REF!</v>
      </c>
      <c r="Z282" s="164" t="e">
        <f t="shared" si="110"/>
        <v>#REF!</v>
      </c>
      <c r="AA282" s="164" t="e">
        <f t="shared" si="110"/>
        <v>#REF!</v>
      </c>
      <c r="AB282" s="164" t="e">
        <f t="shared" si="110"/>
        <v>#REF!</v>
      </c>
      <c r="AG282" s="467"/>
      <c r="AH282" t="s">
        <v>315</v>
      </c>
      <c r="AI282">
        <f>AI246</f>
        <v>10</v>
      </c>
    </row>
    <row r="283" spans="1:58">
      <c r="A283" s="473"/>
      <c r="B283" s="165" t="s">
        <v>303</v>
      </c>
      <c r="C283" s="6" t="s">
        <v>81</v>
      </c>
      <c r="D283" s="164" t="e">
        <f t="shared" si="108"/>
        <v>#REF!</v>
      </c>
      <c r="E283" s="164" t="e">
        <f t="shared" si="108"/>
        <v>#REF!</v>
      </c>
      <c r="F283" s="164" t="e">
        <f t="shared" si="108"/>
        <v>#REF!</v>
      </c>
      <c r="G283" s="164" t="e">
        <f t="shared" si="108"/>
        <v>#REF!</v>
      </c>
      <c r="H283" s="164" t="e">
        <f t="shared" si="108"/>
        <v>#REF!</v>
      </c>
      <c r="I283" s="164" t="e">
        <f t="shared" si="108"/>
        <v>#REF!</v>
      </c>
      <c r="J283" s="164" t="e">
        <f t="shared" si="108"/>
        <v>#REF!</v>
      </c>
      <c r="K283" s="164" t="e">
        <f t="shared" si="108"/>
        <v>#REF!</v>
      </c>
      <c r="L283" s="164" t="e">
        <f t="shared" si="108"/>
        <v>#REF!</v>
      </c>
      <c r="M283" s="164" t="e">
        <f t="shared" si="108"/>
        <v>#REF!</v>
      </c>
      <c r="N283" s="164" t="e">
        <f t="shared" si="109"/>
        <v>#REF!</v>
      </c>
      <c r="O283" s="164" t="e">
        <f t="shared" si="109"/>
        <v>#REF!</v>
      </c>
      <c r="P283" s="164" t="e">
        <f t="shared" si="109"/>
        <v>#REF!</v>
      </c>
      <c r="Q283" s="164" t="e">
        <f t="shared" si="109"/>
        <v>#REF!</v>
      </c>
      <c r="R283" s="164" t="e">
        <f t="shared" si="109"/>
        <v>#REF!</v>
      </c>
      <c r="S283" s="164" t="e">
        <f t="shared" si="109"/>
        <v>#REF!</v>
      </c>
      <c r="T283" s="164" t="e">
        <f t="shared" si="109"/>
        <v>#REF!</v>
      </c>
      <c r="U283" s="164" t="e">
        <f t="shared" si="109"/>
        <v>#REF!</v>
      </c>
      <c r="V283" s="164" t="e">
        <f t="shared" si="109"/>
        <v>#REF!</v>
      </c>
      <c r="W283" s="164" t="e">
        <f t="shared" si="109"/>
        <v>#REF!</v>
      </c>
      <c r="X283" s="164" t="e">
        <f t="shared" si="110"/>
        <v>#REF!</v>
      </c>
      <c r="Y283" s="164" t="e">
        <f t="shared" si="110"/>
        <v>#REF!</v>
      </c>
      <c r="Z283" s="164" t="e">
        <f t="shared" si="110"/>
        <v>#REF!</v>
      </c>
      <c r="AA283" s="164" t="e">
        <f t="shared" si="110"/>
        <v>#REF!</v>
      </c>
      <c r="AB283" s="164" t="e">
        <f t="shared" si="110"/>
        <v>#REF!</v>
      </c>
      <c r="AG283" s="467"/>
      <c r="AH283" t="s">
        <v>347</v>
      </c>
      <c r="AI283">
        <f>AI247+AI248+AI249</f>
        <v>15</v>
      </c>
    </row>
    <row r="284" spans="1:58">
      <c r="A284" s="474"/>
      <c r="B284" s="166" t="s">
        <v>198</v>
      </c>
      <c r="C284" s="19" t="s">
        <v>81</v>
      </c>
      <c r="D284" s="164">
        <f t="shared" si="108"/>
        <v>-4.6682141701711352E-11</v>
      </c>
      <c r="E284" s="164">
        <f t="shared" si="108"/>
        <v>-9.2009273464507623E-5</v>
      </c>
      <c r="F284" s="164">
        <f t="shared" si="108"/>
        <v>0.5262050460598906</v>
      </c>
      <c r="G284" s="164">
        <f t="shared" si="108"/>
        <v>4.225699757044004</v>
      </c>
      <c r="H284" s="164">
        <f t="shared" si="108"/>
        <v>4.4789841561547679</v>
      </c>
      <c r="I284" s="164">
        <f t="shared" si="108"/>
        <v>5.4811566845911015</v>
      </c>
      <c r="J284" s="164">
        <f t="shared" si="108"/>
        <v>6.0440522800464418</v>
      </c>
      <c r="K284" s="164">
        <f t="shared" si="108"/>
        <v>5.5004177665678089</v>
      </c>
      <c r="L284" s="164">
        <f t="shared" si="108"/>
        <v>1.7912857668034716</v>
      </c>
      <c r="M284" s="164">
        <f t="shared" si="108"/>
        <v>2.1391097372925518</v>
      </c>
      <c r="N284" s="164">
        <f t="shared" si="109"/>
        <v>2.2800848980864616</v>
      </c>
      <c r="O284" s="164">
        <f t="shared" si="109"/>
        <v>2.1921091861587882</v>
      </c>
      <c r="P284" s="164">
        <f t="shared" si="109"/>
        <v>2.1140372728825296</v>
      </c>
      <c r="Q284" s="164">
        <f t="shared" si="109"/>
        <v>1.6602822494646441</v>
      </c>
      <c r="R284" s="164">
        <f t="shared" si="109"/>
        <v>1.3770486518952745</v>
      </c>
      <c r="S284" s="164">
        <f t="shared" si="109"/>
        <v>1.121305144461701</v>
      </c>
      <c r="T284" s="164">
        <f t="shared" si="109"/>
        <v>1.2762484972113082</v>
      </c>
      <c r="U284" s="164">
        <f t="shared" si="109"/>
        <v>1.2685035910203011</v>
      </c>
      <c r="V284" s="164">
        <f t="shared" si="109"/>
        <v>1.2365670758108542</v>
      </c>
      <c r="W284" s="164">
        <f t="shared" si="109"/>
        <v>1.1508616633151809</v>
      </c>
      <c r="X284" s="164">
        <f t="shared" si="110"/>
        <v>0.91393091185244946</v>
      </c>
      <c r="Y284" s="164">
        <f t="shared" si="110"/>
        <v>0.89877720718891707</v>
      </c>
      <c r="Z284" s="164">
        <f t="shared" si="110"/>
        <v>0.88443371474133059</v>
      </c>
      <c r="AA284" s="164">
        <f t="shared" si="110"/>
        <v>0.49775352285214902</v>
      </c>
      <c r="AB284" s="164">
        <f t="shared" si="110"/>
        <v>0.4892633329380236</v>
      </c>
      <c r="AG284" s="467"/>
      <c r="AH284" t="s">
        <v>317</v>
      </c>
      <c r="AI284">
        <f>AI252</f>
        <v>15</v>
      </c>
    </row>
    <row r="286" spans="1:58" ht="40.15" customHeight="1">
      <c r="AF286" s="468" t="s">
        <v>348</v>
      </c>
      <c r="AG286" s="468"/>
      <c r="AH286">
        <v>2022</v>
      </c>
      <c r="AI286">
        <v>2023</v>
      </c>
      <c r="AJ286">
        <v>2024</v>
      </c>
      <c r="AK286">
        <v>2025</v>
      </c>
      <c r="AL286">
        <v>2026</v>
      </c>
      <c r="AM286">
        <v>2027</v>
      </c>
      <c r="AN286">
        <v>2028</v>
      </c>
      <c r="AO286">
        <v>2029</v>
      </c>
      <c r="AP286">
        <v>2030</v>
      </c>
      <c r="AQ286">
        <v>2031</v>
      </c>
      <c r="AR286">
        <v>2032</v>
      </c>
      <c r="AS286">
        <v>2033</v>
      </c>
      <c r="AT286">
        <v>2034</v>
      </c>
      <c r="AU286">
        <v>2035</v>
      </c>
      <c r="AV286">
        <v>2036</v>
      </c>
      <c r="AW286">
        <v>2037</v>
      </c>
      <c r="AX286">
        <v>2038</v>
      </c>
      <c r="AY286">
        <v>2039</v>
      </c>
      <c r="AZ286">
        <v>2040</v>
      </c>
      <c r="BA286">
        <v>2041</v>
      </c>
      <c r="BB286">
        <v>2042</v>
      </c>
      <c r="BC286">
        <v>2043</v>
      </c>
      <c r="BD286">
        <v>2044</v>
      </c>
      <c r="BE286">
        <v>2045</v>
      </c>
      <c r="BF286">
        <v>2046</v>
      </c>
    </row>
    <row r="287" spans="1:58" ht="15" customHeight="1">
      <c r="AG287" s="154" t="s">
        <v>297</v>
      </c>
      <c r="AH287" s="8" t="e">
        <f>(D71+D76+D77+D82)*'Emission factors Trucks&amp;Trains'!#REF!*(2-$AS$81)</f>
        <v>#REF!</v>
      </c>
      <c r="AI287" s="8" t="e">
        <f>(E71+E76+E77+E82)*'Emission factors Trucks&amp;Trains'!#REF!*(2-$AS$81)</f>
        <v>#REF!</v>
      </c>
      <c r="AJ287" s="8" t="e">
        <f>(F71+F76+F77+F82)*'Emission factors Trucks&amp;Trains'!#REF!*(2-$AS$81)</f>
        <v>#REF!</v>
      </c>
      <c r="AK287" s="8" t="e">
        <f>(G71+G76+G77+G82)*'Emission factors Trucks&amp;Trains'!#REF!*(2-$AS$81)</f>
        <v>#REF!</v>
      </c>
      <c r="AL287" s="8" t="e">
        <f>(H71+H76+H77+H82)*'Emission factors Trucks&amp;Trains'!#REF!*(2-$AS$81)</f>
        <v>#REF!</v>
      </c>
      <c r="AM287" s="8" t="e">
        <f>(I71+I76+I77+I82)*'Emission factors Trucks&amp;Trains'!#REF!*(2-$AS$81)</f>
        <v>#REF!</v>
      </c>
      <c r="AN287" s="8" t="e">
        <f>(J71+J76+J77+J82)*'Emission factors Trucks&amp;Trains'!#REF!*(2-$AS$81)</f>
        <v>#REF!</v>
      </c>
      <c r="AO287" s="8" t="e">
        <f>(K71+K76+K77+K82)*'Emission factors Trucks&amp;Trains'!#REF!*(2-$AS$81)</f>
        <v>#REF!</v>
      </c>
      <c r="AP287" s="8" t="e">
        <f>(L71+L76+L77+L82)*'Emission factors Trucks&amp;Trains'!#REF!*(2-$AS$81)</f>
        <v>#REF!</v>
      </c>
      <c r="AQ287" s="8" t="e">
        <f>(M71+M76+M77+M82)*'Emission factors Trucks&amp;Trains'!#REF!*(2-$AS$81)</f>
        <v>#REF!</v>
      </c>
      <c r="AR287" s="8" t="e">
        <f>(N71+N76+N77+N82)*'Emission factors Trucks&amp;Trains'!#REF!*(2-$AS$81)</f>
        <v>#REF!</v>
      </c>
      <c r="AS287" s="8" t="e">
        <f>(O71+O76+O77+O82)*'Emission factors Trucks&amp;Trains'!#REF!*(2-$AS$81)</f>
        <v>#REF!</v>
      </c>
      <c r="AT287" s="8" t="e">
        <f>(P71+P76+P77+P82)*'Emission factors Trucks&amp;Trains'!#REF!*(2-$AS$81)</f>
        <v>#REF!</v>
      </c>
      <c r="AU287" s="8" t="e">
        <f>(Q71+Q76+Q77+Q82)*'Emission factors Trucks&amp;Trains'!#REF!*(2-$AS$81)</f>
        <v>#REF!</v>
      </c>
      <c r="AV287" s="8" t="e">
        <f>(R71+R76+R77+R82)*'Emission factors Trucks&amp;Trains'!#REF!*(2-$AS$81)</f>
        <v>#REF!</v>
      </c>
      <c r="AW287" s="8" t="e">
        <f>(S71+S76+S77+S82)*'Emission factors Trucks&amp;Trains'!#REF!*(2-$AS$81)</f>
        <v>#REF!</v>
      </c>
      <c r="AX287" s="8" t="e">
        <f>(T71+T76+T77+T82)*'Emission factors Trucks&amp;Trains'!#REF!*(2-$AS$81)</f>
        <v>#REF!</v>
      </c>
      <c r="AY287" s="8" t="e">
        <f>(U71+U76+U77+U82)*'Emission factors Trucks&amp;Trains'!#REF!*(2-$AS$81)</f>
        <v>#REF!</v>
      </c>
      <c r="AZ287" s="8" t="e">
        <f>(V71+V76+V77+V82)*'Emission factors Trucks&amp;Trains'!#REF!*(2-$AS$81)</f>
        <v>#REF!</v>
      </c>
      <c r="BA287" s="8" t="e">
        <f>(W71+W76+W77+W82)*'Emission factors Trucks&amp;Trains'!#REF!*(2-$AS$81)</f>
        <v>#REF!</v>
      </c>
      <c r="BB287" s="8" t="e">
        <f>(X71+X76+X77+X82)*'Emission factors Trucks&amp;Trains'!#REF!*(2-$AS$81)</f>
        <v>#REF!</v>
      </c>
      <c r="BC287" s="8" t="e">
        <f>(Y71+Y76+Y77+Y82)*'Emission factors Trucks&amp;Trains'!#REF!*(2-$AS$81)</f>
        <v>#REF!</v>
      </c>
      <c r="BD287" s="8" t="e">
        <f>(Z71+Z76+Z77+Z82)*'Emission factors Trucks&amp;Trains'!#REF!*(2-$AS$81)</f>
        <v>#REF!</v>
      </c>
      <c r="BE287" s="8" t="e">
        <f>(AA71+AA76+AA77+AA82)*'Emission factors Trucks&amp;Trains'!#REF!*(2-$AS$81)</f>
        <v>#REF!</v>
      </c>
      <c r="BF287" s="8" t="e">
        <f>(AB71+AB76+AB77+AB82)*'Emission factors Trucks&amp;Trains'!#REF!*(2-$AS$81)</f>
        <v>#REF!</v>
      </c>
    </row>
    <row r="288" spans="1:58" ht="15" customHeight="1">
      <c r="AG288" s="154" t="s">
        <v>299</v>
      </c>
      <c r="AH288" s="8" t="e">
        <f>(D71+D76+D77+D82)*'Emission factors Trucks&amp;Trains'!#REF!*(2-$AS$81)</f>
        <v>#REF!</v>
      </c>
      <c r="AI288" s="8" t="e">
        <f>(E71+E76+E77+E82)*'Emission factors Trucks&amp;Trains'!#REF!*(2-$AS$81)</f>
        <v>#REF!</v>
      </c>
      <c r="AJ288" s="8" t="e">
        <f>(F71+F76+F77+F82)*'Emission factors Trucks&amp;Trains'!#REF!*(2-$AS$81)</f>
        <v>#REF!</v>
      </c>
      <c r="AK288" s="8" t="e">
        <f>(G71+G76+G77+G82)*'Emission factors Trucks&amp;Trains'!#REF!*(2-$AS$81)</f>
        <v>#REF!</v>
      </c>
      <c r="AL288" s="8" t="e">
        <f>(H71+H76+H77+H82)*'Emission factors Trucks&amp;Trains'!#REF!*(2-$AS$81)</f>
        <v>#REF!</v>
      </c>
      <c r="AM288" s="8" t="e">
        <f>(I71+I76+I77+I82)*'Emission factors Trucks&amp;Trains'!#REF!*(2-$AS$81)</f>
        <v>#REF!</v>
      </c>
      <c r="AN288" s="8" t="e">
        <f>(J71+J76+J77+J82)*'Emission factors Trucks&amp;Trains'!#REF!*(2-$AS$81)</f>
        <v>#REF!</v>
      </c>
      <c r="AO288" s="8" t="e">
        <f>(K71+K76+K77+K82)*'Emission factors Trucks&amp;Trains'!#REF!*(2-$AS$81)</f>
        <v>#REF!</v>
      </c>
      <c r="AP288" s="8" t="e">
        <f>(L71+L76+L77+L82)*'Emission factors Trucks&amp;Trains'!#REF!*(2-$AS$81)</f>
        <v>#REF!</v>
      </c>
      <c r="AQ288" s="8" t="e">
        <f>(M71+M76+M77+M82)*'Emission factors Trucks&amp;Trains'!#REF!*(2-$AS$81)</f>
        <v>#REF!</v>
      </c>
      <c r="AR288" s="8" t="e">
        <f>(N71+N76+N77+N82)*'Emission factors Trucks&amp;Trains'!#REF!*(2-$AS$81)</f>
        <v>#REF!</v>
      </c>
      <c r="AS288" s="8" t="e">
        <f>(O71+O76+O77+O82)*'Emission factors Trucks&amp;Trains'!#REF!*(2-$AS$81)</f>
        <v>#REF!</v>
      </c>
      <c r="AT288" s="8" t="e">
        <f>(P71+P76+P77+P82)*'Emission factors Trucks&amp;Trains'!#REF!*(2-$AS$81)</f>
        <v>#REF!</v>
      </c>
      <c r="AU288" s="8" t="e">
        <f>(Q71+Q76+Q77+Q82)*'Emission factors Trucks&amp;Trains'!#REF!*(2-$AS$81)</f>
        <v>#REF!</v>
      </c>
      <c r="AV288" s="8" t="e">
        <f>(R71+R76+R77+R82)*'Emission factors Trucks&amp;Trains'!#REF!*(2-$AS$81)</f>
        <v>#REF!</v>
      </c>
      <c r="AW288" s="8" t="e">
        <f>(S71+S76+S77+S82)*'Emission factors Trucks&amp;Trains'!#REF!*(2-$AS$81)</f>
        <v>#REF!</v>
      </c>
      <c r="AX288" s="8" t="e">
        <f>(T71+T76+T77+T82)*'Emission factors Trucks&amp;Trains'!#REF!*(2-$AS$81)</f>
        <v>#REF!</v>
      </c>
      <c r="AY288" s="8" t="e">
        <f>(U71+U76+U77+U82)*'Emission factors Trucks&amp;Trains'!#REF!*(2-$AS$81)</f>
        <v>#REF!</v>
      </c>
      <c r="AZ288" s="8" t="e">
        <f>(V71+V76+V77+V82)*'Emission factors Trucks&amp;Trains'!#REF!*(2-$AS$81)</f>
        <v>#REF!</v>
      </c>
      <c r="BA288" s="8" t="e">
        <f>(W71+W76+W77+W82)*'Emission factors Trucks&amp;Trains'!#REF!*(2-$AS$81)</f>
        <v>#REF!</v>
      </c>
      <c r="BB288" s="8" t="e">
        <f>(X71+X76+X77+X82)*'Emission factors Trucks&amp;Trains'!#REF!*(2-$AS$81)</f>
        <v>#REF!</v>
      </c>
      <c r="BC288" s="8" t="e">
        <f>(Y71+Y76+Y77+Y82)*'Emission factors Trucks&amp;Trains'!#REF!*(2-$AS$81)</f>
        <v>#REF!</v>
      </c>
      <c r="BD288" s="8" t="e">
        <f>(Z71+Z76+Z77+Z82)*'Emission factors Trucks&amp;Trains'!#REF!*(2-$AS$81)</f>
        <v>#REF!</v>
      </c>
      <c r="BE288" s="8" t="e">
        <f>(AA71+AA76+AA77+AA82)*'Emission factors Trucks&amp;Trains'!#REF!*(2-$AS$81)</f>
        <v>#REF!</v>
      </c>
      <c r="BF288" s="8" t="e">
        <f>(AB71+AB76+AB77+AB82)*'Emission factors Trucks&amp;Trains'!#REF!*(2-$AS$81)</f>
        <v>#REF!</v>
      </c>
    </row>
    <row r="289" spans="1:58" ht="15" customHeight="1">
      <c r="A289" s="461" t="s">
        <v>336</v>
      </c>
      <c r="B289" s="78" t="s">
        <v>1</v>
      </c>
      <c r="C289" s="117" t="s">
        <v>2</v>
      </c>
      <c r="D289" s="115">
        <v>2022</v>
      </c>
      <c r="E289" s="115">
        <v>2023</v>
      </c>
      <c r="F289" s="115">
        <v>2024</v>
      </c>
      <c r="G289" s="115">
        <v>2025</v>
      </c>
      <c r="H289" s="115">
        <v>2026</v>
      </c>
      <c r="I289" s="115">
        <v>2027</v>
      </c>
      <c r="J289" s="115">
        <v>2028</v>
      </c>
      <c r="K289" s="115">
        <v>2029</v>
      </c>
      <c r="L289" s="116">
        <v>2030</v>
      </c>
      <c r="M289" s="115">
        <v>2031</v>
      </c>
      <c r="N289" s="115">
        <v>2032</v>
      </c>
      <c r="O289" s="115">
        <v>2033</v>
      </c>
      <c r="P289" s="115">
        <v>2034</v>
      </c>
      <c r="Q289" s="115">
        <v>2035</v>
      </c>
      <c r="R289" s="115">
        <v>2036</v>
      </c>
      <c r="S289" s="115">
        <v>2037</v>
      </c>
      <c r="T289" s="115">
        <v>2038</v>
      </c>
      <c r="U289" s="116">
        <v>2039</v>
      </c>
      <c r="V289" s="115">
        <v>2040</v>
      </c>
      <c r="W289" s="115">
        <v>2041</v>
      </c>
      <c r="X289" s="115">
        <v>2042</v>
      </c>
      <c r="Y289" s="115">
        <v>2043</v>
      </c>
      <c r="Z289" s="115">
        <v>2044</v>
      </c>
      <c r="AA289" s="115">
        <v>2045</v>
      </c>
      <c r="AB289" s="115">
        <v>2046</v>
      </c>
      <c r="AG289" s="154" t="s">
        <v>300</v>
      </c>
      <c r="AH289" s="8" t="e">
        <f>(D71+D76+D77+D82)*'Emission factors Trucks&amp;Trains'!#REF!*(2-$AS$81)</f>
        <v>#REF!</v>
      </c>
      <c r="AI289" s="8" t="e">
        <f>(E71+E76+E77+E82)*'Emission factors Trucks&amp;Trains'!#REF!*(2-$AS$81)</f>
        <v>#REF!</v>
      </c>
      <c r="AJ289" s="8" t="e">
        <f>(F71+F76+F77+F82)*'Emission factors Trucks&amp;Trains'!#REF!*(2-$AS$81)</f>
        <v>#REF!</v>
      </c>
      <c r="AK289" s="8" t="e">
        <f>(G71+G76+G77+G82)*'Emission factors Trucks&amp;Trains'!#REF!*(2-$AS$81)</f>
        <v>#REF!</v>
      </c>
      <c r="AL289" s="8" t="e">
        <f>(H71+H76+H77+H82)*'Emission factors Trucks&amp;Trains'!#REF!*(2-$AS$81)</f>
        <v>#REF!</v>
      </c>
      <c r="AM289" s="8" t="e">
        <f>(I71+I76+I77+I82)*'Emission factors Trucks&amp;Trains'!#REF!*(2-$AS$81)</f>
        <v>#REF!</v>
      </c>
      <c r="AN289" s="8" t="e">
        <f>(J71+J76+J77+J82)*'Emission factors Trucks&amp;Trains'!#REF!*(2-$AS$81)</f>
        <v>#REF!</v>
      </c>
      <c r="AO289" s="8" t="e">
        <f>(K71+K76+K77+K82)*'Emission factors Trucks&amp;Trains'!#REF!*(2-$AS$81)</f>
        <v>#REF!</v>
      </c>
      <c r="AP289" s="8" t="e">
        <f>(L71+L76+L77+L82)*'Emission factors Trucks&amp;Trains'!#REF!*(2-$AS$81)</f>
        <v>#REF!</v>
      </c>
      <c r="AQ289" s="8" t="e">
        <f>(M71+M76+M77+M82)*'Emission factors Trucks&amp;Trains'!#REF!*(2-$AS$81)</f>
        <v>#REF!</v>
      </c>
      <c r="AR289" s="8" t="e">
        <f>(N71+N76+N77+N82)*'Emission factors Trucks&amp;Trains'!#REF!*(2-$AS$81)</f>
        <v>#REF!</v>
      </c>
      <c r="AS289" s="8" t="e">
        <f>(O71+O76+O77+O82)*'Emission factors Trucks&amp;Trains'!#REF!*(2-$AS$81)</f>
        <v>#REF!</v>
      </c>
      <c r="AT289" s="8" t="e">
        <f>(P71+P76+P77+P82)*'Emission factors Trucks&amp;Trains'!#REF!*(2-$AS$81)</f>
        <v>#REF!</v>
      </c>
      <c r="AU289" s="8" t="e">
        <f>(Q71+Q76+Q77+Q82)*'Emission factors Trucks&amp;Trains'!#REF!*(2-$AS$81)</f>
        <v>#REF!</v>
      </c>
      <c r="AV289" s="8" t="e">
        <f>(R71+R76+R77+R82)*'Emission factors Trucks&amp;Trains'!#REF!*(2-$AS$81)</f>
        <v>#REF!</v>
      </c>
      <c r="AW289" s="8" t="e">
        <f>(S71+S76+S77+S82)*'Emission factors Trucks&amp;Trains'!#REF!*(2-$AS$81)</f>
        <v>#REF!</v>
      </c>
      <c r="AX289" s="8" t="e">
        <f>(T71+T76+T77+T82)*'Emission factors Trucks&amp;Trains'!#REF!*(2-$AS$81)</f>
        <v>#REF!</v>
      </c>
      <c r="AY289" s="8" t="e">
        <f>(U71+U76+U77+U82)*'Emission factors Trucks&amp;Trains'!#REF!*(2-$AS$81)</f>
        <v>#REF!</v>
      </c>
      <c r="AZ289" s="8" t="e">
        <f>(V71+V76+V77+V82)*'Emission factors Trucks&amp;Trains'!#REF!*(2-$AS$81)</f>
        <v>#REF!</v>
      </c>
      <c r="BA289" s="8" t="e">
        <f>(W71+W76+W77+W82)*'Emission factors Trucks&amp;Trains'!#REF!*(2-$AS$81)</f>
        <v>#REF!</v>
      </c>
      <c r="BB289" s="8" t="e">
        <f>(X71+X76+X77+X82)*'Emission factors Trucks&amp;Trains'!#REF!*(2-$AS$81)</f>
        <v>#REF!</v>
      </c>
      <c r="BC289" s="8" t="e">
        <f>(Y71+Y76+Y77+Y82)*'Emission factors Trucks&amp;Trains'!#REF!*(2-$AS$81)</f>
        <v>#REF!</v>
      </c>
      <c r="BD289" s="8" t="e">
        <f>(Z71+Z76+Z77+Z82)*'Emission factors Trucks&amp;Trains'!#REF!*(2-$AS$81)</f>
        <v>#REF!</v>
      </c>
      <c r="BE289" s="8" t="e">
        <f>(AA71+AA76+AA77+AA82)*'Emission factors Trucks&amp;Trains'!#REF!*(2-$AS$81)</f>
        <v>#REF!</v>
      </c>
      <c r="BF289" s="8" t="e">
        <f>(AB71+AB76+AB77+AB82)*'Emission factors Trucks&amp;Trains'!#REF!*(2-$AS$81)</f>
        <v>#REF!</v>
      </c>
    </row>
    <row r="290" spans="1:58" ht="15" customHeight="1">
      <c r="A290" s="462"/>
      <c r="B290" s="163" t="s">
        <v>297</v>
      </c>
      <c r="C290" s="134" t="s">
        <v>81</v>
      </c>
      <c r="D290" s="164"/>
      <c r="E290" s="164"/>
      <c r="F290" s="164"/>
      <c r="G290" s="164"/>
      <c r="H290" s="164"/>
      <c r="I290" s="164"/>
      <c r="J290" s="164"/>
      <c r="K290" s="164"/>
      <c r="L290" s="164"/>
      <c r="M290" s="164"/>
      <c r="N290" s="164"/>
      <c r="O290" s="164"/>
      <c r="P290" s="164"/>
      <c r="Q290" s="164"/>
      <c r="R290" s="164"/>
      <c r="S290" s="164"/>
      <c r="T290" s="164"/>
      <c r="U290" s="164"/>
      <c r="V290" s="164"/>
      <c r="W290" s="164"/>
      <c r="X290" s="164"/>
      <c r="Y290" s="164"/>
      <c r="Z290" s="164"/>
      <c r="AA290" s="164"/>
      <c r="AB290" s="164"/>
      <c r="AG290" s="154" t="s">
        <v>230</v>
      </c>
      <c r="AH290" s="8">
        <f>(D71+D76+D77+D82+D73)*'Emission factors Trucks&amp;Trains'!B5*(2-$AS$81)</f>
        <v>0</v>
      </c>
      <c r="AI290" s="8">
        <f>(E71+E76+E77+E82+E73)*'Emission factors Trucks&amp;Trains'!C5*(2-$AS$81)</f>
        <v>0</v>
      </c>
      <c r="AJ290" s="8">
        <f>(F71+F76+F77+F82+F73)*'Emission factors Trucks&amp;Trains'!D5*(2-$AS$81)</f>
        <v>544330.39690944878</v>
      </c>
      <c r="AK290" s="8">
        <f>(G71+G76+G77+G82+G73)*'Emission factors Trucks&amp;Trains'!E5*(2-$AS$81)</f>
        <v>2984628.2609784319</v>
      </c>
      <c r="AL290" s="8">
        <f>(H71+H76+H77+H82+H73)*'Emission factors Trucks&amp;Trains'!F5*(2-$AS$81)</f>
        <v>2741146.1953583881</v>
      </c>
      <c r="AM290" s="8">
        <f>(I71+I76+I77+I82+I73)*'Emission factors Trucks&amp;Trains'!G5*(2-$AS$81)</f>
        <v>3041121.4363822285</v>
      </c>
      <c r="AN290" s="8">
        <f>(J71+J76+J77+J82+J73)*'Emission factors Trucks&amp;Trains'!H5*(2-$AS$81)</f>
        <v>2961001.5924725784</v>
      </c>
      <c r="AO290" s="8">
        <f>(K71+K76+K77+K82+K73)*'Emission factors Trucks&amp;Trains'!I5*(2-$AS$81)</f>
        <v>2520174.0438990863</v>
      </c>
      <c r="AP290" s="8">
        <f>(L71+L76+L77+L82+L73)*'Emission factors Trucks&amp;Trains'!J5*(2-$AS$81)</f>
        <v>1737013.5960880113</v>
      </c>
      <c r="AQ290" s="8">
        <f>(M71+M76+M77+M82+M73)*'Emission factors Trucks&amp;Trains'!K5*(2-$AS$81)</f>
        <v>2027913.2121593645</v>
      </c>
      <c r="AR290" s="8">
        <f>(N71+N76+N77+N82+N73)*'Emission factors Trucks&amp;Trains'!L5*(2-$AS$81)</f>
        <v>1998046.3097071399</v>
      </c>
      <c r="AS290" s="8">
        <f>(O71+O76+O77+O82+O73)*'Emission factors Trucks&amp;Trains'!M5*(2-$AS$81)</f>
        <v>1838780.8662958422</v>
      </c>
      <c r="AT290" s="8">
        <f>(P71+P76+P77+P82+P73)*'Emission factors Trucks&amp;Trains'!N5*(2-$AS$81)</f>
        <v>1691303.9337653553</v>
      </c>
      <c r="AU290" s="8">
        <f>(Q71+Q76+Q77+Q82+Q73)*'Emission factors Trucks&amp;Trains'!O5*(2-$AS$81)</f>
        <v>1553302.3156812144</v>
      </c>
      <c r="AV290" s="8">
        <f>(R71+R76+R77+R82+R73)*'Emission factors Trucks&amp;Trains'!P5*(2-$AS$81)</f>
        <v>1500891.3604914669</v>
      </c>
      <c r="AW290" s="8">
        <f>(S71+S76+S77+S82+S73)*'Emission factors Trucks&amp;Trains'!Q5*(2-$AS$81)</f>
        <v>1489573.0518416583</v>
      </c>
      <c r="AX290" s="8">
        <f>(T71+T76+T77+T82+T73)*'Emission factors Trucks&amp;Trains'!R5*(2-$AS$81)</f>
        <v>1500955.2622155997</v>
      </c>
      <c r="AY290" s="8">
        <f>(U71+U76+U77+U82+U73)*'Emission factors Trucks&amp;Trains'!S5*(2-$AS$81)</f>
        <v>1382381.7976695336</v>
      </c>
      <c r="AZ290" s="8">
        <f>(V71+V76+V77+V82+V73)*'Emission factors Trucks&amp;Trains'!T5*(2-$AS$81)</f>
        <v>1315417.7507527624</v>
      </c>
      <c r="BA290" s="8">
        <f>(W71+W76+W77+W82+W73)*'Emission factors Trucks&amp;Trains'!U5*(2-$AS$81)</f>
        <v>1258216.897241638</v>
      </c>
      <c r="BB290" s="8">
        <f>(X71+X76+X77+X82+X73)*'Emission factors Trucks&amp;Trains'!V5*(2-$AS$81)</f>
        <v>1121651.3786398855</v>
      </c>
      <c r="BC290" s="8">
        <f>(Y71+Y76+Y77+Y82+Y73)*'Emission factors Trucks&amp;Trains'!W5*(2-$AS$81)</f>
        <v>1096785.0683866716</v>
      </c>
      <c r="BD290" s="8">
        <f>(Z71+Z76+Z77+Z82+Z73)*'Emission factors Trucks&amp;Trains'!X5*(2-$AS$81)</f>
        <v>1075418.1122773886</v>
      </c>
      <c r="BE290" s="8">
        <f>(AA71+AA76+AA77+AA82+AA73)*'Emission factors Trucks&amp;Trains'!Y5*(2-$AS$81)</f>
        <v>898264.35844283993</v>
      </c>
      <c r="BF290" s="8">
        <f>(AB71+AB76+AB77+AB82+AB73)*'Emission factors Trucks&amp;Trains'!Z5*(2-$AS$81)</f>
        <v>884525.39850036497</v>
      </c>
    </row>
    <row r="291" spans="1:58" ht="15" customHeight="1">
      <c r="A291" s="462"/>
      <c r="B291" s="165" t="s">
        <v>299</v>
      </c>
      <c r="C291" s="6" t="s">
        <v>81</v>
      </c>
      <c r="D291" s="164"/>
      <c r="E291" s="164"/>
      <c r="F291" s="164"/>
      <c r="G291" s="164"/>
      <c r="H291" s="164"/>
      <c r="I291" s="164"/>
      <c r="J291" s="164"/>
      <c r="K291" s="164"/>
      <c r="L291" s="164"/>
      <c r="M291" s="164"/>
      <c r="N291" s="164"/>
      <c r="O291" s="164"/>
      <c r="P291" s="164"/>
      <c r="Q291" s="164"/>
      <c r="R291" s="164"/>
      <c r="S291" s="164"/>
      <c r="T291" s="164"/>
      <c r="U291" s="164"/>
      <c r="V291" s="164"/>
      <c r="W291" s="164"/>
      <c r="X291" s="164"/>
      <c r="Y291" s="164"/>
      <c r="Z291" s="164"/>
      <c r="AA291" s="164"/>
      <c r="AB291" s="164"/>
      <c r="AG291" s="154" t="s">
        <v>301</v>
      </c>
      <c r="AH291" s="8" t="e">
        <f>(D71+D76+D77+D82)*'Emission factors Trucks&amp;Trains'!#REF!*(2-$AS$81)</f>
        <v>#REF!</v>
      </c>
      <c r="AI291" s="8" t="e">
        <f>(E71+E76+E77+E82)*'Emission factors Trucks&amp;Trains'!#REF!*(2-$AS$81)</f>
        <v>#REF!</v>
      </c>
      <c r="AJ291" s="8" t="e">
        <f>(F71+F76+F77+F82)*'Emission factors Trucks&amp;Trains'!#REF!*(2-$AS$81)</f>
        <v>#REF!</v>
      </c>
      <c r="AK291" s="8" t="e">
        <f>(G71+G76+G77+G82)*'Emission factors Trucks&amp;Trains'!#REF!*(2-$AS$81)</f>
        <v>#REF!</v>
      </c>
      <c r="AL291" s="8" t="e">
        <f>(H71+H76+H77+H82)*'Emission factors Trucks&amp;Trains'!#REF!*(2-$AS$81)</f>
        <v>#REF!</v>
      </c>
      <c r="AM291" s="8" t="e">
        <f>(I71+I76+I77+I82)*'Emission factors Trucks&amp;Trains'!#REF!*(2-$AS$81)</f>
        <v>#REF!</v>
      </c>
      <c r="AN291" s="8" t="e">
        <f>(J71+J76+J77+J82)*'Emission factors Trucks&amp;Trains'!#REF!*(2-$AS$81)</f>
        <v>#REF!</v>
      </c>
      <c r="AO291" s="8" t="e">
        <f>(K71+K76+K77+K82)*'Emission factors Trucks&amp;Trains'!#REF!*(2-$AS$81)</f>
        <v>#REF!</v>
      </c>
      <c r="AP291" s="8" t="e">
        <f>(L71+L76+L77+L82)*'Emission factors Trucks&amp;Trains'!#REF!*(2-$AS$81)</f>
        <v>#REF!</v>
      </c>
      <c r="AQ291" s="8" t="e">
        <f>(M71+M76+M77+M82)*'Emission factors Trucks&amp;Trains'!#REF!*(2-$AS$81)</f>
        <v>#REF!</v>
      </c>
      <c r="AR291" s="8" t="e">
        <f>(N71+N76+N77+N82)*'Emission factors Trucks&amp;Trains'!#REF!*(2-$AS$81)</f>
        <v>#REF!</v>
      </c>
      <c r="AS291" s="8" t="e">
        <f>(O71+O76+O77+O82)*'Emission factors Trucks&amp;Trains'!#REF!*(2-$AS$81)</f>
        <v>#REF!</v>
      </c>
      <c r="AT291" s="8" t="e">
        <f>(P71+P76+P77+P82)*'Emission factors Trucks&amp;Trains'!#REF!*(2-$AS$81)</f>
        <v>#REF!</v>
      </c>
      <c r="AU291" s="8" t="e">
        <f>(Q71+Q76+Q77+Q82)*'Emission factors Trucks&amp;Trains'!#REF!*(2-$AS$81)</f>
        <v>#REF!</v>
      </c>
      <c r="AV291" s="8" t="e">
        <f>(R71+R76+R77+R82)*'Emission factors Trucks&amp;Trains'!#REF!*(2-$AS$81)</f>
        <v>#REF!</v>
      </c>
      <c r="AW291" s="8" t="e">
        <f>(S71+S76+S77+S82)*'Emission factors Trucks&amp;Trains'!#REF!*(2-$AS$81)</f>
        <v>#REF!</v>
      </c>
      <c r="AX291" s="8" t="e">
        <f>(T71+T76+T77+T82)*'Emission factors Trucks&amp;Trains'!#REF!*(2-$AS$81)</f>
        <v>#REF!</v>
      </c>
      <c r="AY291" s="8" t="e">
        <f>(U71+U76+U77+U82)*'Emission factors Trucks&amp;Trains'!#REF!*(2-$AS$81)</f>
        <v>#REF!</v>
      </c>
      <c r="AZ291" s="8" t="e">
        <f>(V71+V76+V77+V82)*'Emission factors Trucks&amp;Trains'!#REF!*(2-$AS$81)</f>
        <v>#REF!</v>
      </c>
      <c r="BA291" s="8" t="e">
        <f>(W71+W76+W77+W82)*'Emission factors Trucks&amp;Trains'!#REF!*(2-$AS$81)</f>
        <v>#REF!</v>
      </c>
      <c r="BB291" s="8" t="e">
        <f>(X71+X76+X77+X82)*'Emission factors Trucks&amp;Trains'!#REF!*(2-$AS$81)</f>
        <v>#REF!</v>
      </c>
      <c r="BC291" s="8" t="e">
        <f>(Y71+Y76+Y77+Y82)*'Emission factors Trucks&amp;Trains'!#REF!*(2-$AS$81)</f>
        <v>#REF!</v>
      </c>
      <c r="BD291" s="8" t="e">
        <f>(Z71+Z76+Z77+Z82)*'Emission factors Trucks&amp;Trains'!#REF!*(2-$AS$81)</f>
        <v>#REF!</v>
      </c>
      <c r="BE291" s="8" t="e">
        <f>(AA71+AA76+AA77+AA82)*'Emission factors Trucks&amp;Trains'!#REF!*(2-$AS$81)</f>
        <v>#REF!</v>
      </c>
      <c r="BF291" s="8" t="e">
        <f>(AB71+AB76+AB77+AB82)*'Emission factors Trucks&amp;Trains'!#REF!*(2-$AS$81)</f>
        <v>#REF!</v>
      </c>
    </row>
    <row r="292" spans="1:58" ht="15" customHeight="1">
      <c r="A292" s="462"/>
      <c r="B292" s="165" t="s">
        <v>300</v>
      </c>
      <c r="C292" s="6" t="s">
        <v>81</v>
      </c>
      <c r="D292" s="164"/>
      <c r="E292" s="164"/>
      <c r="F292" s="164"/>
      <c r="G292" s="164"/>
      <c r="H292" s="164"/>
      <c r="I292" s="164"/>
      <c r="J292" s="164"/>
      <c r="K292" s="164"/>
      <c r="L292" s="164"/>
      <c r="M292" s="164"/>
      <c r="N292" s="164"/>
      <c r="O292" s="164"/>
      <c r="P292" s="164"/>
      <c r="Q292" s="164"/>
      <c r="R292" s="164"/>
      <c r="S292" s="164"/>
      <c r="T292" s="164"/>
      <c r="U292" s="164"/>
      <c r="V292" s="164"/>
      <c r="W292" s="164"/>
      <c r="X292" s="164"/>
      <c r="Y292" s="164"/>
      <c r="Z292" s="164"/>
      <c r="AA292" s="164"/>
      <c r="AB292" s="164"/>
      <c r="AG292" s="154" t="s">
        <v>302</v>
      </c>
      <c r="AH292" s="8" t="e">
        <f>(D71+D76+D77+D82)*'Emission factors Trucks&amp;Trains'!#REF!*(2-$AS$81)</f>
        <v>#REF!</v>
      </c>
      <c r="AI292" s="8" t="e">
        <f>(E71+E76+E77+E82)*'Emission factors Trucks&amp;Trains'!#REF!*(2-$AS$81)</f>
        <v>#REF!</v>
      </c>
      <c r="AJ292" s="8" t="e">
        <f>(F71+F76+F77+F82)*'Emission factors Trucks&amp;Trains'!#REF!*(2-$AS$81)</f>
        <v>#REF!</v>
      </c>
      <c r="AK292" s="8" t="e">
        <f>(G71+G76+G77+G82)*'Emission factors Trucks&amp;Trains'!#REF!*(2-$AS$81)</f>
        <v>#REF!</v>
      </c>
      <c r="AL292" s="8" t="e">
        <f>(H71+H76+H77+H82)*'Emission factors Trucks&amp;Trains'!#REF!*(2-$AS$81)</f>
        <v>#REF!</v>
      </c>
      <c r="AM292" s="8" t="e">
        <f>(I71+I76+I77+I82)*'Emission factors Trucks&amp;Trains'!#REF!*(2-$AS$81)</f>
        <v>#REF!</v>
      </c>
      <c r="AN292" s="8" t="e">
        <f>(J71+J76+J77+J82)*'Emission factors Trucks&amp;Trains'!#REF!*(2-$AS$81)</f>
        <v>#REF!</v>
      </c>
      <c r="AO292" s="8" t="e">
        <f>(K71+K76+K77+K82)*'Emission factors Trucks&amp;Trains'!#REF!*(2-$AS$81)</f>
        <v>#REF!</v>
      </c>
      <c r="AP292" s="8" t="e">
        <f>(L71+L76+L77+L82)*'Emission factors Trucks&amp;Trains'!#REF!*(2-$AS$81)</f>
        <v>#REF!</v>
      </c>
      <c r="AQ292" s="8" t="e">
        <f>(M71+M76+M77+M82)*'Emission factors Trucks&amp;Trains'!#REF!*(2-$AS$81)</f>
        <v>#REF!</v>
      </c>
      <c r="AR292" s="8" t="e">
        <f>(N71+N76+N77+N82)*'Emission factors Trucks&amp;Trains'!#REF!*(2-$AS$81)</f>
        <v>#REF!</v>
      </c>
      <c r="AS292" s="8" t="e">
        <f>(O71+O76+O77+O82)*'Emission factors Trucks&amp;Trains'!#REF!*(2-$AS$81)</f>
        <v>#REF!</v>
      </c>
      <c r="AT292" s="8" t="e">
        <f>(P71+P76+P77+P82)*'Emission factors Trucks&amp;Trains'!#REF!*(2-$AS$81)</f>
        <v>#REF!</v>
      </c>
      <c r="AU292" s="8" t="e">
        <f>(Q71+Q76+Q77+Q82)*'Emission factors Trucks&amp;Trains'!#REF!*(2-$AS$81)</f>
        <v>#REF!</v>
      </c>
      <c r="AV292" s="8" t="e">
        <f>(R71+R76+R77+R82)*'Emission factors Trucks&amp;Trains'!#REF!*(2-$AS$81)</f>
        <v>#REF!</v>
      </c>
      <c r="AW292" s="8" t="e">
        <f>(S71+S76+S77+S82)*'Emission factors Trucks&amp;Trains'!#REF!*(2-$AS$81)</f>
        <v>#REF!</v>
      </c>
      <c r="AX292" s="8" t="e">
        <f>(T71+T76+T77+T82)*'Emission factors Trucks&amp;Trains'!#REF!*(2-$AS$81)</f>
        <v>#REF!</v>
      </c>
      <c r="AY292" s="8" t="e">
        <f>(U71+U76+U77+U82)*'Emission factors Trucks&amp;Trains'!#REF!*(2-$AS$81)</f>
        <v>#REF!</v>
      </c>
      <c r="AZ292" s="8" t="e">
        <f>(V71+V76+V77+V82)*'Emission factors Trucks&amp;Trains'!#REF!*(2-$AS$81)</f>
        <v>#REF!</v>
      </c>
      <c r="BA292" s="8" t="e">
        <f>(W71+W76+W77+W82)*'Emission factors Trucks&amp;Trains'!#REF!*(2-$AS$81)</f>
        <v>#REF!</v>
      </c>
      <c r="BB292" s="8" t="e">
        <f>(X71+X76+X77+X82)*'Emission factors Trucks&amp;Trains'!#REF!*(2-$AS$81)</f>
        <v>#REF!</v>
      </c>
      <c r="BC292" s="8" t="e">
        <f>(Y71+Y76+Y77+Y82)*'Emission factors Trucks&amp;Trains'!#REF!*(2-$AS$81)</f>
        <v>#REF!</v>
      </c>
      <c r="BD292" s="8" t="e">
        <f>(Z71+Z76+Z77+Z82)*'Emission factors Trucks&amp;Trains'!#REF!*(2-$AS$81)</f>
        <v>#REF!</v>
      </c>
      <c r="BE292" s="8" t="e">
        <f>(AA71+AA76+AA77+AA82)*'Emission factors Trucks&amp;Trains'!#REF!*(2-$AS$81)</f>
        <v>#REF!</v>
      </c>
      <c r="BF292" s="8" t="e">
        <f>(AB71+AB76+AB77+AB82)*'Emission factors Trucks&amp;Trains'!#REF!*(2-$AS$81)</f>
        <v>#REF!</v>
      </c>
    </row>
    <row r="293" spans="1:58" ht="15" customHeight="1">
      <c r="A293" s="462"/>
      <c r="B293" s="165" t="s">
        <v>230</v>
      </c>
      <c r="C293" s="6" t="s">
        <v>81</v>
      </c>
      <c r="D293" s="164">
        <f>SUM('Air Basin Summary NOx BAU'!D132,'Air Basin Summary NOx BAU'!D151)</f>
        <v>-2.1131863014187581E-9</v>
      </c>
      <c r="E293" s="164">
        <f>SUM('Air Basin Summary NOx BAU'!E132,'Air Basin Summary NOx BAU'!E151)</f>
        <v>-4.2139943370073426E-3</v>
      </c>
      <c r="F293" s="164">
        <f>SUM('Air Basin Summary NOx BAU'!F132,'Air Basin Summary NOx BAU'!F151)</f>
        <v>23.986509207587208</v>
      </c>
      <c r="G293" s="164">
        <f>SUM('Air Basin Summary NOx BAU'!G132,'Air Basin Summary NOx BAU'!G151)</f>
        <v>191.99993610383268</v>
      </c>
      <c r="H293" s="164">
        <f>SUM('Air Basin Summary NOx BAU'!H132,'Air Basin Summary NOx BAU'!H151)</f>
        <v>203.55065482603675</v>
      </c>
      <c r="I293" s="164">
        <f>SUM('Air Basin Summary NOx BAU'!I132,'Air Basin Summary NOx BAU'!I151)</f>
        <v>249.7064541225626</v>
      </c>
      <c r="J293" s="164">
        <f>SUM('Air Basin Summary NOx BAU'!J132,'Air Basin Summary NOx BAU'!J151)</f>
        <v>275.45113032666268</v>
      </c>
      <c r="K293" s="164">
        <f>SUM('Air Basin Summary NOx BAU'!K132,'Air Basin Summary NOx BAU'!K151)</f>
        <v>251.32830347555753</v>
      </c>
      <c r="L293" s="164">
        <f>SUM('Air Basin Summary NOx BAU'!L132,'Air Basin Summary NOx BAU'!L151)</f>
        <v>99.955471995337703</v>
      </c>
      <c r="M293" s="164">
        <f>SUM('Air Basin Summary NOx BAU'!M132,'Air Basin Summary NOx BAU'!M151)</f>
        <v>117.22914487930439</v>
      </c>
      <c r="N293" s="164">
        <f>SUM('Air Basin Summary NOx BAU'!N132,'Air Basin Summary NOx BAU'!N151)</f>
        <v>123.5397627098512</v>
      </c>
      <c r="O293" s="164">
        <f>SUM('Air Basin Summary NOx BAU'!O132,'Air Basin Summary NOx BAU'!O151)</f>
        <v>117.97794880601201</v>
      </c>
      <c r="P293" s="164">
        <f>SUM('Air Basin Summary NOx BAU'!P132,'Air Basin Summary NOx BAU'!P151)</f>
        <v>113.36342042575771</v>
      </c>
      <c r="Q293" s="164">
        <f>SUM('Air Basin Summary NOx BAU'!Q132,'Air Basin Summary NOx BAU'!Q151)</f>
        <v>83.300998120349291</v>
      </c>
      <c r="R293" s="164">
        <f>SUM('Air Basin Summary NOx BAU'!R132,'Air Basin Summary NOx BAU'!R151)</f>
        <v>65.231099885561335</v>
      </c>
      <c r="S293" s="164">
        <f>SUM('Air Basin Summary NOx BAU'!S132,'Air Basin Summary NOx BAU'!S151)</f>
        <v>47.988184674424694</v>
      </c>
      <c r="T293" s="164">
        <f>SUM('Air Basin Summary NOx BAU'!T132,'Air Basin Summary NOx BAU'!T151)</f>
        <v>52.947049971920904</v>
      </c>
      <c r="U293" s="164">
        <f>SUM('Air Basin Summary NOx BAU'!U132,'Air Basin Summary NOx BAU'!U151)</f>
        <v>51.084680328577846</v>
      </c>
      <c r="V293" s="164">
        <f>SUM('Air Basin Summary NOx BAU'!V132,'Air Basin Summary NOx BAU'!V151)</f>
        <v>49.292898395150139</v>
      </c>
      <c r="W293" s="164">
        <f>SUM('Air Basin Summary NOx BAU'!W132,'Air Basin Summary NOx BAU'!W151)</f>
        <v>46.337519668546868</v>
      </c>
      <c r="X293" s="164">
        <f>SUM('Air Basin Summary NOx BAU'!X132,'Air Basin Summary NOx BAU'!X151)</f>
        <v>38.420122231358881</v>
      </c>
      <c r="Y293" s="164">
        <f>SUM('Air Basin Summary NOx BAU'!Y132,'Air Basin Summary NOx BAU'!Y151)</f>
        <v>37.458532762553077</v>
      </c>
      <c r="Z293" s="164">
        <f>SUM('Air Basin Summary NOx BAU'!Z132,'Air Basin Summary NOx BAU'!Z151)</f>
        <v>36.52583734356768</v>
      </c>
      <c r="AA293" s="164">
        <f>SUM('Air Basin Summary NOx BAU'!AA132,'Air Basin Summary NOx BAU'!AA151)</f>
        <v>24.08246425778464</v>
      </c>
      <c r="AB293" s="164">
        <f>SUM('Air Basin Summary NOx BAU'!AB132,'Air Basin Summary NOx BAU'!AB151)</f>
        <v>23.489140727847325</v>
      </c>
      <c r="AG293" s="154" t="s">
        <v>303</v>
      </c>
      <c r="AH293" s="8" t="e">
        <f>(D71+D76+D77+D82)*'Emission factors Trucks&amp;Trains'!#REF!*(2-$AS$81)</f>
        <v>#REF!</v>
      </c>
      <c r="AI293" s="8" t="e">
        <f>(E71+E76+E77+E82)*'Emission factors Trucks&amp;Trains'!#REF!*(2-$AS$81)</f>
        <v>#REF!</v>
      </c>
      <c r="AJ293" s="8" t="e">
        <f>(F71+F76+F77+F82)*'Emission factors Trucks&amp;Trains'!#REF!*(2-$AS$81)</f>
        <v>#REF!</v>
      </c>
      <c r="AK293" s="8" t="e">
        <f>(G71+G76+G77+G82)*'Emission factors Trucks&amp;Trains'!#REF!*(2-$AS$81)</f>
        <v>#REF!</v>
      </c>
      <c r="AL293" s="8" t="e">
        <f>(H71+H76+H77+H82)*'Emission factors Trucks&amp;Trains'!#REF!*(2-$AS$81)</f>
        <v>#REF!</v>
      </c>
      <c r="AM293" s="8" t="e">
        <f>(I71+I76+I77+I82)*'Emission factors Trucks&amp;Trains'!#REF!*(2-$AS$81)</f>
        <v>#REF!</v>
      </c>
      <c r="AN293" s="8" t="e">
        <f>(J71+J76+J77+J82)*'Emission factors Trucks&amp;Trains'!#REF!*(2-$AS$81)</f>
        <v>#REF!</v>
      </c>
      <c r="AO293" s="8" t="e">
        <f>(K71+K76+K77+K82)*'Emission factors Trucks&amp;Trains'!#REF!*(2-$AS$81)</f>
        <v>#REF!</v>
      </c>
      <c r="AP293" s="8" t="e">
        <f>(L71+L76+L77+L82)*'Emission factors Trucks&amp;Trains'!#REF!*(2-$AS$81)</f>
        <v>#REF!</v>
      </c>
      <c r="AQ293" s="8" t="e">
        <f>(M71+M76+M77+M82)*'Emission factors Trucks&amp;Trains'!#REF!*(2-$AS$81)</f>
        <v>#REF!</v>
      </c>
      <c r="AR293" s="8" t="e">
        <f>(N71+N76+N77+N82)*'Emission factors Trucks&amp;Trains'!#REF!*(2-$AS$81)</f>
        <v>#REF!</v>
      </c>
      <c r="AS293" s="8" t="e">
        <f>(O71+O76+O77+O82)*'Emission factors Trucks&amp;Trains'!#REF!*(2-$AS$81)</f>
        <v>#REF!</v>
      </c>
      <c r="AT293" s="8" t="e">
        <f>(P71+P76+P77+P82)*'Emission factors Trucks&amp;Trains'!#REF!*(2-$AS$81)</f>
        <v>#REF!</v>
      </c>
      <c r="AU293" s="8" t="e">
        <f>(Q71+Q76+Q77+Q82)*'Emission factors Trucks&amp;Trains'!#REF!*(2-$AS$81)</f>
        <v>#REF!</v>
      </c>
      <c r="AV293" s="8" t="e">
        <f>(R71+R76+R77+R82)*'Emission factors Trucks&amp;Trains'!#REF!*(2-$AS$81)</f>
        <v>#REF!</v>
      </c>
      <c r="AW293" s="8" t="e">
        <f>(S71+S76+S77+S82)*'Emission factors Trucks&amp;Trains'!#REF!*(2-$AS$81)</f>
        <v>#REF!</v>
      </c>
      <c r="AX293" s="8" t="e">
        <f>(T71+T76+T77+T82)*'Emission factors Trucks&amp;Trains'!#REF!*(2-$AS$81)</f>
        <v>#REF!</v>
      </c>
      <c r="AY293" s="8" t="e">
        <f>(U71+U76+U77+U82)*'Emission factors Trucks&amp;Trains'!#REF!*(2-$AS$81)</f>
        <v>#REF!</v>
      </c>
      <c r="AZ293" s="8" t="e">
        <f>(V71+V76+V77+V82)*'Emission factors Trucks&amp;Trains'!#REF!*(2-$AS$81)</f>
        <v>#REF!</v>
      </c>
      <c r="BA293" s="8" t="e">
        <f>(W71+W76+W77+W82)*'Emission factors Trucks&amp;Trains'!#REF!*(2-$AS$81)</f>
        <v>#REF!</v>
      </c>
      <c r="BB293" s="8" t="e">
        <f>(X71+X76+X77+X82)*'Emission factors Trucks&amp;Trains'!#REF!*(2-$AS$81)</f>
        <v>#REF!</v>
      </c>
      <c r="BC293" s="8" t="e">
        <f>(Y71+Y76+Y77+Y82)*'Emission factors Trucks&amp;Trains'!#REF!*(2-$AS$81)</f>
        <v>#REF!</v>
      </c>
      <c r="BD293" s="8" t="e">
        <f>(Z71+Z76+Z77+Z82)*'Emission factors Trucks&amp;Trains'!#REF!*(2-$AS$81)</f>
        <v>#REF!</v>
      </c>
      <c r="BE293" s="8" t="e">
        <f>(AA71+AA76+AA77+AA82)*'Emission factors Trucks&amp;Trains'!#REF!*(2-$AS$81)</f>
        <v>#REF!</v>
      </c>
      <c r="BF293" s="8" t="e">
        <f>(AB71+AB76+AB77+AB82)*'Emission factors Trucks&amp;Trains'!#REF!*(2-$AS$81)</f>
        <v>#REF!</v>
      </c>
    </row>
    <row r="294" spans="1:58" ht="15" customHeight="1">
      <c r="A294" s="462"/>
      <c r="B294" s="165" t="s">
        <v>301</v>
      </c>
      <c r="C294" s="6" t="s">
        <v>81</v>
      </c>
      <c r="D294" s="164"/>
      <c r="E294" s="164"/>
      <c r="F294" s="164"/>
      <c r="G294" s="164"/>
      <c r="H294" s="164"/>
      <c r="I294" s="164"/>
      <c r="J294" s="164"/>
      <c r="K294" s="164"/>
      <c r="L294" s="164"/>
      <c r="M294" s="164"/>
      <c r="N294" s="164"/>
      <c r="O294" s="164"/>
      <c r="P294" s="164"/>
      <c r="Q294" s="164"/>
      <c r="R294" s="164"/>
      <c r="S294" s="164"/>
      <c r="T294" s="164"/>
      <c r="U294" s="164"/>
      <c r="V294" s="164"/>
      <c r="W294" s="164"/>
      <c r="X294" s="164"/>
      <c r="Y294" s="164"/>
      <c r="Z294" s="164"/>
      <c r="AA294" s="164"/>
      <c r="AB294" s="164"/>
      <c r="AG294" s="154" t="s">
        <v>198</v>
      </c>
      <c r="AH294" s="8">
        <f>(D71+D76+D77+D82+D73)*'Emission factors Trucks&amp;Trains'!B6*(2-$AS$81)</f>
        <v>0</v>
      </c>
      <c r="AI294" s="8">
        <f>(E71+E76+E77+E82+E73)*'Emission factors Trucks&amp;Trains'!C6*(2-$AS$81)</f>
        <v>0</v>
      </c>
      <c r="AJ294" s="8">
        <f>(F71+F76+F77+F82+F73)*'Emission factors Trucks&amp;Trains'!D6*(2-$AS$81)</f>
        <v>17889.408235859279</v>
      </c>
      <c r="AK294" s="8">
        <f>(G71+G76+G77+G82+G73)*'Emission factors Trucks&amp;Trains'!E6*(2-$AS$81)</f>
        <v>134146.75334859165</v>
      </c>
      <c r="AL294" s="8">
        <f>(H71+H76+H77+H82+H73)*'Emission factors Trucks&amp;Trains'!F6*(2-$AS$81)</f>
        <v>138016.25550180115</v>
      </c>
      <c r="AM294" s="8">
        <f>(I71+I76+I77+I82+I73)*'Emission factors Trucks&amp;Trains'!G6*(2-$AS$81)</f>
        <v>172591.54289830057</v>
      </c>
      <c r="AN294" s="8">
        <f>(J71+J76+J77+J82+J73)*'Emission factors Trucks&amp;Trains'!H6*(2-$AS$81)</f>
        <v>190692.67230763903</v>
      </c>
      <c r="AO294" s="8">
        <f>(K71+K76+K77+K82+K73)*'Emission factors Trucks&amp;Trains'!I6*(2-$AS$81)</f>
        <v>177055.89917456353</v>
      </c>
      <c r="AP294" s="8">
        <f>(L71+L76+L77+L82+L73)*'Emission factors Trucks&amp;Trains'!J6*(2-$AS$81)</f>
        <v>131833.69815653365</v>
      </c>
      <c r="AQ294" s="8">
        <f>(M71+M76+M77+M82+M73)*'Emission factors Trucks&amp;Trains'!K6*(2-$AS$81)</f>
        <v>166101.62568056048</v>
      </c>
      <c r="AR294" s="8">
        <f>(N71+N76+N77+N82+N73)*'Emission factors Trucks&amp;Trains'!L6*(2-$AS$81)</f>
        <v>175731.0760302713</v>
      </c>
      <c r="AS294" s="8">
        <f>(O71+O76+O77+O82+O73)*'Emission factors Trucks&amp;Trains'!M6*(2-$AS$81)</f>
        <v>172528.10775695942</v>
      </c>
      <c r="AT294" s="8">
        <f>(P71+P76+P77+P82+P73)*'Emission factors Trucks&amp;Trains'!N6*(2-$AS$81)</f>
        <v>168060.07779899775</v>
      </c>
      <c r="AU294" s="8">
        <f>(Q71+Q76+Q77+Q82+Q73)*'Emission factors Trucks&amp;Trains'!O6*(2-$AS$81)</f>
        <v>163641.34895331305</v>
      </c>
      <c r="AV294" s="8">
        <f>(R71+R76+R77+R82+R73)*'Emission factors Trucks&amp;Trains'!P6*(2-$AS$81)</f>
        <v>158160.45327386042</v>
      </c>
      <c r="AW294" s="8">
        <f>(S71+S76+S77+S82+S73)*'Emission factors Trucks&amp;Trains'!Q6*(2-$AS$81)</f>
        <v>162778.44155722245</v>
      </c>
      <c r="AX294" s="8">
        <f>(T71+T76+T77+T82+T73)*'Emission factors Trucks&amp;Trains'!R6*(2-$AS$81)</f>
        <v>168947.06829556654</v>
      </c>
      <c r="AY294" s="8">
        <f>(U71+U76+U77+U82+U73)*'Emission factors Trucks&amp;Trains'!S6*(2-$AS$81)</f>
        <v>159531.29077028119</v>
      </c>
      <c r="AZ294" s="8">
        <f>(V71+V76+V77+V82+V73)*'Emission factors Trucks&amp;Trains'!T6*(2-$AS$81)</f>
        <v>153116.59475272315</v>
      </c>
      <c r="BA294" s="8">
        <f>(W71+W76+W77+W82+W73)*'Emission factors Trucks&amp;Trains'!U6*(2-$AS$81)</f>
        <v>146903.4577430604</v>
      </c>
      <c r="BB294" s="8">
        <f>(X71+X76+X77+X82+X73)*'Emission factors Trucks&amp;Trains'!V6*(2-$AS$81)</f>
        <v>130721.66943048713</v>
      </c>
      <c r="BC294" s="8">
        <f>(Y71+Y76+Y77+Y82+Y73)*'Emission factors Trucks&amp;Trains'!W6*(2-$AS$81)</f>
        <v>129793.74914147575</v>
      </c>
      <c r="BD294" s="8">
        <f>(Z71+Z76+Z77+Z82+Z73)*'Emission factors Trucks&amp;Trains'!X6*(2-$AS$81)</f>
        <v>129037.83855714875</v>
      </c>
      <c r="BE294" s="8">
        <f>(AA71+AA76+AA77+AA82+AA73)*'Emission factors Trucks&amp;Trains'!Y6*(2-$AS$81)</f>
        <v>109063.41430704939</v>
      </c>
      <c r="BF294" s="8">
        <f>(AB71+AB76+AB77+AB82+AB73)*'Emission factors Trucks&amp;Trains'!Z6*(2-$AS$81)</f>
        <v>108697.13944346241</v>
      </c>
    </row>
    <row r="295" spans="1:58" ht="15" customHeight="1">
      <c r="A295" s="462"/>
      <c r="B295" s="165" t="s">
        <v>302</v>
      </c>
      <c r="C295" s="6" t="s">
        <v>81</v>
      </c>
      <c r="D295" s="164"/>
      <c r="E295" s="164"/>
      <c r="F295" s="164"/>
      <c r="G295" s="164"/>
      <c r="H295" s="164"/>
      <c r="I295" s="164"/>
      <c r="J295" s="164"/>
      <c r="K295" s="164"/>
      <c r="L295" s="164"/>
      <c r="M295" s="164"/>
      <c r="N295" s="164"/>
      <c r="O295" s="164"/>
      <c r="P295" s="164"/>
      <c r="Q295" s="164"/>
      <c r="R295" s="164"/>
      <c r="S295" s="164"/>
      <c r="T295" s="164"/>
      <c r="U295" s="164"/>
      <c r="V295" s="164"/>
      <c r="W295" s="164"/>
      <c r="X295" s="164"/>
      <c r="Y295" s="164"/>
      <c r="Z295" s="164"/>
      <c r="AA295" s="164"/>
      <c r="AB295" s="164"/>
      <c r="AG295" s="153"/>
      <c r="AH295" s="8"/>
      <c r="AI295" s="8"/>
      <c r="AJ295" s="8"/>
      <c r="AK295" s="8"/>
      <c r="AL295" s="8"/>
      <c r="AM295" s="8"/>
      <c r="AN295" s="8"/>
      <c r="AO295" s="8"/>
      <c r="AP295" s="8"/>
      <c r="AQ295" s="8"/>
      <c r="AR295" s="8"/>
      <c r="AS295" s="8"/>
      <c r="AT295" s="8"/>
      <c r="AU295" s="8"/>
      <c r="AV295" s="8"/>
      <c r="AW295" s="8"/>
      <c r="AX295" s="8"/>
      <c r="AY295" s="8"/>
      <c r="AZ295" s="8"/>
      <c r="BA295" s="8"/>
      <c r="BB295" s="8"/>
      <c r="BC295" s="8"/>
      <c r="BD295" s="8"/>
      <c r="BE295" s="8"/>
      <c r="BF295" s="8"/>
    </row>
    <row r="296" spans="1:58" ht="43.9" customHeight="1">
      <c r="A296" s="462"/>
      <c r="B296" s="165" t="s">
        <v>303</v>
      </c>
      <c r="C296" s="6" t="s">
        <v>81</v>
      </c>
      <c r="D296" s="164"/>
      <c r="E296" s="164"/>
      <c r="F296" s="164"/>
      <c r="G296" s="164"/>
      <c r="H296" s="164"/>
      <c r="I296" s="164"/>
      <c r="J296" s="164"/>
      <c r="K296" s="164"/>
      <c r="L296" s="164"/>
      <c r="M296" s="164"/>
      <c r="N296" s="164"/>
      <c r="O296" s="164"/>
      <c r="P296" s="164"/>
      <c r="Q296" s="164"/>
      <c r="R296" s="164"/>
      <c r="S296" s="164"/>
      <c r="T296" s="164"/>
      <c r="U296" s="164"/>
      <c r="V296" s="164"/>
      <c r="W296" s="164"/>
      <c r="X296" s="164"/>
      <c r="Y296" s="164"/>
      <c r="Z296" s="164"/>
      <c r="AA296" s="164"/>
      <c r="AB296" s="164"/>
      <c r="AF296" s="468" t="s">
        <v>349</v>
      </c>
      <c r="AG296" s="468"/>
      <c r="AH296" s="8"/>
      <c r="AI296" s="8"/>
      <c r="AJ296" s="8"/>
      <c r="AK296" s="8"/>
      <c r="AL296" s="8"/>
      <c r="AM296" s="8"/>
      <c r="AN296" s="8"/>
      <c r="AO296" s="8"/>
      <c r="AP296" s="8"/>
      <c r="AQ296" s="8"/>
      <c r="AR296" s="8"/>
      <c r="AS296" s="8"/>
      <c r="AT296" s="8"/>
      <c r="AU296" s="8"/>
      <c r="AV296" s="8"/>
      <c r="AW296" s="8"/>
      <c r="AX296" s="8"/>
      <c r="AY296" s="8"/>
      <c r="AZ296" s="8"/>
      <c r="BA296" s="8"/>
      <c r="BB296" s="8"/>
      <c r="BC296" s="8"/>
      <c r="BD296" s="8"/>
      <c r="BE296" s="8"/>
      <c r="BF296" s="8"/>
    </row>
    <row r="297" spans="1:58">
      <c r="A297" s="463"/>
      <c r="B297" s="166" t="s">
        <v>198</v>
      </c>
      <c r="C297" s="19" t="s">
        <v>81</v>
      </c>
      <c r="D297" s="164">
        <f>SUM('Air Basin Summary PM2.5 BAU'!D132,'Air Basin Summary PM2.5 BAU'!D151)</f>
        <v>-4.6682141701711352E-11</v>
      </c>
      <c r="E297" s="164">
        <f>SUM('Air Basin Summary PM2.5 BAU'!E132,'Air Basin Summary PM2.5 BAU'!E151)</f>
        <v>-9.200927346450765E-5</v>
      </c>
      <c r="F297" s="164">
        <f>SUM('Air Basin Summary PM2.5 BAU'!F132,'Air Basin Summary PM2.5 BAU'!F151)</f>
        <v>0.52620504605989049</v>
      </c>
      <c r="G297" s="164">
        <f>SUM('Air Basin Summary PM2.5 BAU'!G132,'Air Basin Summary PM2.5 BAU'!G151)</f>
        <v>4.225699757044004</v>
      </c>
      <c r="H297" s="164">
        <f>SUM('Air Basin Summary PM2.5 BAU'!H132,'Air Basin Summary PM2.5 BAU'!H151)</f>
        <v>4.4789841561547679</v>
      </c>
      <c r="I297" s="164">
        <f>SUM('Air Basin Summary PM2.5 BAU'!I132,'Air Basin Summary PM2.5 BAU'!I151)</f>
        <v>5.4811566845911015</v>
      </c>
      <c r="J297" s="164">
        <f>SUM('Air Basin Summary PM2.5 BAU'!J132,'Air Basin Summary PM2.5 BAU'!J151)</f>
        <v>6.0440522800464436</v>
      </c>
      <c r="K297" s="164">
        <f>SUM('Air Basin Summary PM2.5 BAU'!K132,'Air Basin Summary PM2.5 BAU'!K151)</f>
        <v>5.500417766567808</v>
      </c>
      <c r="L297" s="164">
        <f>SUM('Air Basin Summary PM2.5 BAU'!L132,'Air Basin Summary PM2.5 BAU'!L151)</f>
        <v>1.7912857668034714</v>
      </c>
      <c r="M297" s="164">
        <f>SUM('Air Basin Summary PM2.5 BAU'!M132,'Air Basin Summary PM2.5 BAU'!M151)</f>
        <v>2.1391097372925518</v>
      </c>
      <c r="N297" s="164">
        <f>SUM('Air Basin Summary PM2.5 BAU'!N132,'Air Basin Summary PM2.5 BAU'!N151)</f>
        <v>2.2800848980864616</v>
      </c>
      <c r="O297" s="164">
        <f>SUM('Air Basin Summary PM2.5 BAU'!O132,'Air Basin Summary PM2.5 BAU'!O151)</f>
        <v>2.1921091861587882</v>
      </c>
      <c r="P297" s="164">
        <f>SUM('Air Basin Summary PM2.5 BAU'!P132,'Air Basin Summary PM2.5 BAU'!P151)</f>
        <v>2.1140372728825296</v>
      </c>
      <c r="Q297" s="164">
        <f>SUM('Air Basin Summary PM2.5 BAU'!Q132,'Air Basin Summary PM2.5 BAU'!Q151)</f>
        <v>1.6602822494646443</v>
      </c>
      <c r="R297" s="164">
        <f>SUM('Air Basin Summary PM2.5 BAU'!R132,'Air Basin Summary PM2.5 BAU'!R151)</f>
        <v>1.3770486518952745</v>
      </c>
      <c r="S297" s="164">
        <f>SUM('Air Basin Summary PM2.5 BAU'!S132,'Air Basin Summary PM2.5 BAU'!S151)</f>
        <v>1.1213051444617013</v>
      </c>
      <c r="T297" s="164">
        <f>SUM('Air Basin Summary PM2.5 BAU'!T132,'Air Basin Summary PM2.5 BAU'!T151)</f>
        <v>1.2762484972113084</v>
      </c>
      <c r="U297" s="164">
        <f>SUM('Air Basin Summary PM2.5 BAU'!U132,'Air Basin Summary PM2.5 BAU'!U151)</f>
        <v>1.2685035910203009</v>
      </c>
      <c r="V297" s="164">
        <f>SUM('Air Basin Summary PM2.5 BAU'!V132,'Air Basin Summary PM2.5 BAU'!V151)</f>
        <v>1.2365670758108542</v>
      </c>
      <c r="W297" s="164">
        <f>SUM('Air Basin Summary PM2.5 BAU'!W132,'Air Basin Summary PM2.5 BAU'!W151)</f>
        <v>1.1508616633151807</v>
      </c>
      <c r="X297" s="164">
        <f>SUM('Air Basin Summary PM2.5 BAU'!X132,'Air Basin Summary PM2.5 BAU'!X151)</f>
        <v>0.91393091185244946</v>
      </c>
      <c r="Y297" s="164">
        <f>SUM('Air Basin Summary PM2.5 BAU'!Y132,'Air Basin Summary PM2.5 BAU'!Y151)</f>
        <v>0.89877720718891696</v>
      </c>
      <c r="Z297" s="164">
        <f>SUM('Air Basin Summary PM2.5 BAU'!Z132,'Air Basin Summary PM2.5 BAU'!Z151)</f>
        <v>0.88443371474133059</v>
      </c>
      <c r="AA297" s="164">
        <f>SUM('Air Basin Summary PM2.5 BAU'!AA132,'Air Basin Summary PM2.5 BAU'!AA151)</f>
        <v>0.49775352285214891</v>
      </c>
      <c r="AB297" s="164">
        <f>SUM('Air Basin Summary PM2.5 BAU'!AB132,'Air Basin Summary PM2.5 BAU'!AB151)</f>
        <v>0.4892633329380236</v>
      </c>
      <c r="AG297" s="154" t="s">
        <v>297</v>
      </c>
      <c r="AH297" s="8" t="e">
        <f>(D106+D111+D112+D117+#REF!)*'Emission factors Trucks&amp;Trains'!#REF!*(2-$AS$81)</f>
        <v>#REF!</v>
      </c>
      <c r="AI297" s="8" t="e">
        <f>(E106+E111+E112+E117+#REF!)*'Emission factors Trucks&amp;Trains'!#REF!*(2-$AS$81)</f>
        <v>#REF!</v>
      </c>
      <c r="AJ297" s="8" t="e">
        <f>(F106+F111+F112+F117+#REF!)*'Emission factors Trucks&amp;Trains'!#REF!*(2-$AS$81)</f>
        <v>#REF!</v>
      </c>
      <c r="AK297" s="8" t="e">
        <f>(G106+G111+G112+G117+#REF!)*'Emission factors Trucks&amp;Trains'!#REF!*(2-$AS$81)</f>
        <v>#REF!</v>
      </c>
      <c r="AL297" s="8" t="e">
        <f>(H106+H111+H112+H117+#REF!)*'Emission factors Trucks&amp;Trains'!#REF!*(2-$AS$81)</f>
        <v>#REF!</v>
      </c>
      <c r="AM297" s="8" t="e">
        <f>(I106+I111+I112+I117+#REF!)*'Emission factors Trucks&amp;Trains'!#REF!*(2-$AS$81)</f>
        <v>#REF!</v>
      </c>
      <c r="AN297" s="8" t="e">
        <f>(J106+J111+J112+J117+#REF!)*'Emission factors Trucks&amp;Trains'!#REF!*(2-$AS$81)</f>
        <v>#REF!</v>
      </c>
      <c r="AO297" s="8" t="e">
        <f>(K106+K111+K112+K117+#REF!)*'Emission factors Trucks&amp;Trains'!#REF!*(2-$AS$81)</f>
        <v>#REF!</v>
      </c>
      <c r="AP297" s="8" t="e">
        <f>(L106+L111+L112+L117+#REF!)*'Emission factors Trucks&amp;Trains'!#REF!*(2-$AS$81)</f>
        <v>#REF!</v>
      </c>
      <c r="AQ297" s="8" t="e">
        <f>(M106+M111+M112+M117+#REF!)*'Emission factors Trucks&amp;Trains'!#REF!*(2-$AS$81)</f>
        <v>#REF!</v>
      </c>
      <c r="AR297" s="8" t="e">
        <f>(N106+N111+N112+N117+#REF!)*'Emission factors Trucks&amp;Trains'!#REF!*(2-$AS$81)</f>
        <v>#REF!</v>
      </c>
      <c r="AS297" s="8" t="e">
        <f>(O106+O111+O112+O117+#REF!)*'Emission factors Trucks&amp;Trains'!#REF!*(2-$AS$81)</f>
        <v>#REF!</v>
      </c>
      <c r="AT297" s="8" t="e">
        <f>(P106+P111+P112+P117+#REF!)*'Emission factors Trucks&amp;Trains'!#REF!*(2-$AS$81)</f>
        <v>#REF!</v>
      </c>
      <c r="AU297" s="8" t="e">
        <f>(Q106+Q111+Q112+Q117+#REF!)*'Emission factors Trucks&amp;Trains'!#REF!*(2-$AS$81)</f>
        <v>#REF!</v>
      </c>
      <c r="AV297" s="8" t="e">
        <f>(R106+R111+R112+R117+#REF!)*'Emission factors Trucks&amp;Trains'!#REF!*(2-$AS$81)</f>
        <v>#REF!</v>
      </c>
      <c r="AW297" s="8" t="e">
        <f>(S106+S111+S112+S117+#REF!)*'Emission factors Trucks&amp;Trains'!#REF!*(2-$AS$81)</f>
        <v>#REF!</v>
      </c>
      <c r="AX297" s="8" t="e">
        <f>(T106+T111+T112+T117+#REF!)*'Emission factors Trucks&amp;Trains'!#REF!*(2-$AS$81)</f>
        <v>#REF!</v>
      </c>
      <c r="AY297" s="8" t="e">
        <f>(U106+U111+U112+U117+#REF!)*'Emission factors Trucks&amp;Trains'!#REF!*(2-$AS$81)</f>
        <v>#REF!</v>
      </c>
      <c r="AZ297" s="8" t="e">
        <f>(V106+V111+V112+V117+#REF!)*'Emission factors Trucks&amp;Trains'!#REF!*(2-$AS$81)</f>
        <v>#REF!</v>
      </c>
      <c r="BA297" s="8" t="e">
        <f>(W106+W111+W112+W117+#REF!)*'Emission factors Trucks&amp;Trains'!#REF!*(2-$AS$81)</f>
        <v>#REF!</v>
      </c>
      <c r="BB297" s="8" t="e">
        <f>(X106+X111+X112+X117+#REF!)*'Emission factors Trucks&amp;Trains'!#REF!*(2-$AS$81)</f>
        <v>#REF!</v>
      </c>
      <c r="BC297" s="8" t="e">
        <f>(Y106+Y111+Y112+Y117+#REF!)*'Emission factors Trucks&amp;Trains'!#REF!*(2-$AS$81)</f>
        <v>#REF!</v>
      </c>
      <c r="BD297" s="8" t="e">
        <f>(Z106+Z111+Z112+Z117+#REF!)*'Emission factors Trucks&amp;Trains'!#REF!*(2-$AS$81)</f>
        <v>#REF!</v>
      </c>
      <c r="BE297" s="8" t="e">
        <f>(AA106+AA111+AA112+AA117+#REF!)*'Emission factors Trucks&amp;Trains'!#REF!*(2-$AS$81)</f>
        <v>#REF!</v>
      </c>
      <c r="BF297" s="8" t="e">
        <f>(AB106+AB111+AB112+AB117+#REF!)*'Emission factors Trucks&amp;Trains'!#REF!*(2-$AS$81)</f>
        <v>#REF!</v>
      </c>
    </row>
    <row r="298" spans="1:58">
      <c r="AG298" s="154" t="s">
        <v>299</v>
      </c>
      <c r="AH298" s="8" t="e">
        <f>(D106+D111+D112+D117+#REF!)*'Emission factors Trucks&amp;Trains'!#REF!*(2-$AS$81)</f>
        <v>#REF!</v>
      </c>
      <c r="AI298" s="8" t="e">
        <f>(E106+E111+E112+E117+#REF!)*'Emission factors Trucks&amp;Trains'!#REF!*(2-$AS$81)</f>
        <v>#REF!</v>
      </c>
      <c r="AJ298" s="8" t="e">
        <f>(F106+F111+F112+F117+#REF!)*'Emission factors Trucks&amp;Trains'!#REF!*(2-$AS$81)</f>
        <v>#REF!</v>
      </c>
      <c r="AK298" s="8" t="e">
        <f>(G106+G111+G112+G117+#REF!)*'Emission factors Trucks&amp;Trains'!#REF!*(2-$AS$81)</f>
        <v>#REF!</v>
      </c>
      <c r="AL298" s="8" t="e">
        <f>(H106+H111+H112+H117+#REF!)*'Emission factors Trucks&amp;Trains'!#REF!*(2-$AS$81)</f>
        <v>#REF!</v>
      </c>
      <c r="AM298" s="8" t="e">
        <f>(I106+I111+I112+I117+#REF!)*'Emission factors Trucks&amp;Trains'!#REF!*(2-$AS$81)</f>
        <v>#REF!</v>
      </c>
      <c r="AN298" s="8" t="e">
        <f>(J106+J111+J112+J117+#REF!)*'Emission factors Trucks&amp;Trains'!#REF!*(2-$AS$81)</f>
        <v>#REF!</v>
      </c>
      <c r="AO298" s="8" t="e">
        <f>(K106+K111+K112+K117+#REF!)*'Emission factors Trucks&amp;Trains'!#REF!*(2-$AS$81)</f>
        <v>#REF!</v>
      </c>
      <c r="AP298" s="8" t="e">
        <f>(L106+L111+L112+L117+#REF!)*'Emission factors Trucks&amp;Trains'!#REF!*(2-$AS$81)</f>
        <v>#REF!</v>
      </c>
      <c r="AQ298" s="8" t="e">
        <f>(M106+M111+M112+M117+#REF!)*'Emission factors Trucks&amp;Trains'!#REF!*(2-$AS$81)</f>
        <v>#REF!</v>
      </c>
      <c r="AR298" s="8" t="e">
        <f>(N106+N111+N112+N117+#REF!)*'Emission factors Trucks&amp;Trains'!#REF!*(2-$AS$81)</f>
        <v>#REF!</v>
      </c>
      <c r="AS298" s="8" t="e">
        <f>(O106+O111+O112+O117+#REF!)*'Emission factors Trucks&amp;Trains'!#REF!*(2-$AS$81)</f>
        <v>#REF!</v>
      </c>
      <c r="AT298" s="8" t="e">
        <f>(P106+P111+P112+P117+#REF!)*'Emission factors Trucks&amp;Trains'!#REF!*(2-$AS$81)</f>
        <v>#REF!</v>
      </c>
      <c r="AU298" s="8" t="e">
        <f>(Q106+Q111+Q112+Q117+#REF!)*'Emission factors Trucks&amp;Trains'!#REF!*(2-$AS$81)</f>
        <v>#REF!</v>
      </c>
      <c r="AV298" s="8" t="e">
        <f>(R106+R111+R112+R117+#REF!)*'Emission factors Trucks&amp;Trains'!#REF!*(2-$AS$81)</f>
        <v>#REF!</v>
      </c>
      <c r="AW298" s="8" t="e">
        <f>(S106+S111+S112+S117+#REF!)*'Emission factors Trucks&amp;Trains'!#REF!*(2-$AS$81)</f>
        <v>#REF!</v>
      </c>
      <c r="AX298" s="8" t="e">
        <f>(T106+T111+T112+T117+#REF!)*'Emission factors Trucks&amp;Trains'!#REF!*(2-$AS$81)</f>
        <v>#REF!</v>
      </c>
      <c r="AY298" s="8" t="e">
        <f>(U106+U111+U112+U117+#REF!)*'Emission factors Trucks&amp;Trains'!#REF!*(2-$AS$81)</f>
        <v>#REF!</v>
      </c>
      <c r="AZ298" s="8" t="e">
        <f>(V106+V111+V112+V117+#REF!)*'Emission factors Trucks&amp;Trains'!#REF!*(2-$AS$81)</f>
        <v>#REF!</v>
      </c>
      <c r="BA298" s="8" t="e">
        <f>(W106+W111+W112+W117+#REF!)*'Emission factors Trucks&amp;Trains'!#REF!*(2-$AS$81)</f>
        <v>#REF!</v>
      </c>
      <c r="BB298" s="8" t="e">
        <f>(X106+X111+X112+X117+#REF!)*'Emission factors Trucks&amp;Trains'!#REF!*(2-$AS$81)</f>
        <v>#REF!</v>
      </c>
      <c r="BC298" s="8" t="e">
        <f>(Y106+Y111+Y112+Y117+#REF!)*'Emission factors Trucks&amp;Trains'!#REF!*(2-$AS$81)</f>
        <v>#REF!</v>
      </c>
      <c r="BD298" s="8" t="e">
        <f>(Z106+Z111+Z112+Z117+#REF!)*'Emission factors Trucks&amp;Trains'!#REF!*(2-$AS$81)</f>
        <v>#REF!</v>
      </c>
      <c r="BE298" s="8" t="e">
        <f>(AA106+AA111+AA112+AA117+#REF!)*'Emission factors Trucks&amp;Trains'!#REF!*(2-$AS$81)</f>
        <v>#REF!</v>
      </c>
      <c r="BF298" s="8" t="e">
        <f>(AB106+AB111+AB112+AB117+#REF!)*'Emission factors Trucks&amp;Trains'!#REF!*(2-$AS$81)</f>
        <v>#REF!</v>
      </c>
    </row>
    <row r="299" spans="1:58">
      <c r="AG299" s="154" t="s">
        <v>300</v>
      </c>
      <c r="AH299" s="8" t="e">
        <f>(D106+D111+D112+D117+#REF!)*'Emission factors Trucks&amp;Trains'!#REF!*(2-$AS$81)</f>
        <v>#REF!</v>
      </c>
      <c r="AI299" s="8" t="e">
        <f>(E106+E111+E112+E117+#REF!)*'Emission factors Trucks&amp;Trains'!#REF!*(2-$AS$81)</f>
        <v>#REF!</v>
      </c>
      <c r="AJ299" s="8" t="e">
        <f>(F106+F111+F112+F117+#REF!)*'Emission factors Trucks&amp;Trains'!#REF!*(2-$AS$81)</f>
        <v>#REF!</v>
      </c>
      <c r="AK299" s="8" t="e">
        <f>(G106+G111+G112+G117+#REF!)*'Emission factors Trucks&amp;Trains'!#REF!*(2-$AS$81)</f>
        <v>#REF!</v>
      </c>
      <c r="AL299" s="8" t="e">
        <f>(H106+H111+H112+H117+#REF!)*'Emission factors Trucks&amp;Trains'!#REF!*(2-$AS$81)</f>
        <v>#REF!</v>
      </c>
      <c r="AM299" s="8" t="e">
        <f>(I106+I111+I112+I117+#REF!)*'Emission factors Trucks&amp;Trains'!#REF!*(2-$AS$81)</f>
        <v>#REF!</v>
      </c>
      <c r="AN299" s="8" t="e">
        <f>(J106+J111+J112+J117+#REF!)*'Emission factors Trucks&amp;Trains'!#REF!*(2-$AS$81)</f>
        <v>#REF!</v>
      </c>
      <c r="AO299" s="8" t="e">
        <f>(K106+K111+K112+K117+#REF!)*'Emission factors Trucks&amp;Trains'!#REF!*(2-$AS$81)</f>
        <v>#REF!</v>
      </c>
      <c r="AP299" s="8" t="e">
        <f>(L106+L111+L112+L117+#REF!)*'Emission factors Trucks&amp;Trains'!#REF!*(2-$AS$81)</f>
        <v>#REF!</v>
      </c>
      <c r="AQ299" s="8" t="e">
        <f>(M106+M111+M112+M117+#REF!)*'Emission factors Trucks&amp;Trains'!#REF!*(2-$AS$81)</f>
        <v>#REF!</v>
      </c>
      <c r="AR299" s="8" t="e">
        <f>(N106+N111+N112+N117+#REF!)*'Emission factors Trucks&amp;Trains'!#REF!*(2-$AS$81)</f>
        <v>#REF!</v>
      </c>
      <c r="AS299" s="8" t="e">
        <f>(O106+O111+O112+O117+#REF!)*'Emission factors Trucks&amp;Trains'!#REF!*(2-$AS$81)</f>
        <v>#REF!</v>
      </c>
      <c r="AT299" s="8" t="e">
        <f>(P106+P111+P112+P117+#REF!)*'Emission factors Trucks&amp;Trains'!#REF!*(2-$AS$81)</f>
        <v>#REF!</v>
      </c>
      <c r="AU299" s="8" t="e">
        <f>(Q106+Q111+Q112+Q117+#REF!)*'Emission factors Trucks&amp;Trains'!#REF!*(2-$AS$81)</f>
        <v>#REF!</v>
      </c>
      <c r="AV299" s="8" t="e">
        <f>(R106+R111+R112+R117+#REF!)*'Emission factors Trucks&amp;Trains'!#REF!*(2-$AS$81)</f>
        <v>#REF!</v>
      </c>
      <c r="AW299" s="8" t="e">
        <f>(S106+S111+S112+S117+#REF!)*'Emission factors Trucks&amp;Trains'!#REF!*(2-$AS$81)</f>
        <v>#REF!</v>
      </c>
      <c r="AX299" s="8" t="e">
        <f>(T106+T111+T112+T117+#REF!)*'Emission factors Trucks&amp;Trains'!#REF!*(2-$AS$81)</f>
        <v>#REF!</v>
      </c>
      <c r="AY299" s="8" t="e">
        <f>(U106+U111+U112+U117+#REF!)*'Emission factors Trucks&amp;Trains'!#REF!*(2-$AS$81)</f>
        <v>#REF!</v>
      </c>
      <c r="AZ299" s="8" t="e">
        <f>(V106+V111+V112+V117+#REF!)*'Emission factors Trucks&amp;Trains'!#REF!*(2-$AS$81)</f>
        <v>#REF!</v>
      </c>
      <c r="BA299" s="8" t="e">
        <f>(W106+W111+W112+W117+#REF!)*'Emission factors Trucks&amp;Trains'!#REF!*(2-$AS$81)</f>
        <v>#REF!</v>
      </c>
      <c r="BB299" s="8" t="e">
        <f>(X106+X111+X112+X117+#REF!)*'Emission factors Trucks&amp;Trains'!#REF!*(2-$AS$81)</f>
        <v>#REF!</v>
      </c>
      <c r="BC299" s="8" t="e">
        <f>(Y106+Y111+Y112+Y117+#REF!)*'Emission factors Trucks&amp;Trains'!#REF!*(2-$AS$81)</f>
        <v>#REF!</v>
      </c>
      <c r="BD299" s="8" t="e">
        <f>(Z106+Z111+Z112+Z117+#REF!)*'Emission factors Trucks&amp;Trains'!#REF!*(2-$AS$81)</f>
        <v>#REF!</v>
      </c>
      <c r="BE299" s="8" t="e">
        <f>(AA106+AA111+AA112+AA117+#REF!)*'Emission factors Trucks&amp;Trains'!#REF!*(2-$AS$81)</f>
        <v>#REF!</v>
      </c>
      <c r="BF299" s="8" t="e">
        <f>(AB106+AB111+AB112+AB117+#REF!)*'Emission factors Trucks&amp;Trains'!#REF!*(2-$AS$81)</f>
        <v>#REF!</v>
      </c>
    </row>
    <row r="300" spans="1:58" ht="30" customHeight="1">
      <c r="AG300" s="154" t="s">
        <v>230</v>
      </c>
      <c r="AH300" s="8">
        <f>(D108+D111+D112+D117)*'Emission factors Trucks&amp;Trains'!B5*(2-$AS$81)</f>
        <v>0</v>
      </c>
      <c r="AI300" s="8">
        <f>(E108+E111+E112+E117)*'Emission factors Trucks&amp;Trains'!C5*(2-$AS$81)</f>
        <v>0</v>
      </c>
      <c r="AJ300" s="8">
        <f>(F108+F111+F112+F117)*'Emission factors Trucks&amp;Trains'!D5*(2-$AS$81)</f>
        <v>309864.77850406553</v>
      </c>
      <c r="AK300" s="8">
        <f>(G108+G111+G112+G117)*'Emission factors Trucks&amp;Trains'!E5*(2-$AS$81)</f>
        <v>1685862.6057888167</v>
      </c>
      <c r="AL300" s="8">
        <f>(H108+H111+H112+H117)*'Emission factors Trucks&amp;Trains'!F5*(2-$AS$81)</f>
        <v>1545009.4443979112</v>
      </c>
      <c r="AM300" s="8">
        <f>(I108+I111+I112+I117)*'Emission factors Trucks&amp;Trains'!G5*(2-$AS$81)</f>
        <v>1714281.4234900936</v>
      </c>
      <c r="AN300" s="8">
        <f>(J108+J111+J112+J117)*'Emission factors Trucks&amp;Trains'!H5*(2-$AS$81)</f>
        <v>1667925.8278847137</v>
      </c>
      <c r="AO300" s="8">
        <f>(K108+K111+K112+K117)*'Emission factors Trucks&amp;Trains'!I5*(2-$AS$81)</f>
        <v>1416075.108933754</v>
      </c>
      <c r="AP300" s="8">
        <f>(L108+L111+L112+L117)*'Emission factors Trucks&amp;Trains'!J5*(2-$AS$81)</f>
        <v>969566.47565132007</v>
      </c>
      <c r="AQ300" s="8">
        <f>(M108+M111+M112+M117)*'Emission factors Trucks&amp;Trains'!K5*(2-$AS$81)</f>
        <v>1136092.6948090766</v>
      </c>
      <c r="AR300" s="8">
        <f>(N108+N111+N112+N117)*'Emission factors Trucks&amp;Trains'!L5*(2-$AS$81)</f>
        <v>1119886.2509857481</v>
      </c>
      <c r="AS300" s="8">
        <f>(O108+O111+O112+O117)*'Emission factors Trucks&amp;Trains'!M5*(2-$AS$81)</f>
        <v>1029838.3220870014</v>
      </c>
      <c r="AT300" s="8">
        <f>(P108+P111+P112+P117)*'Emission factors Trucks&amp;Trains'!N5*(2-$AS$81)</f>
        <v>946523.31592160184</v>
      </c>
      <c r="AU300" s="8">
        <f>(Q108+Q111+Q112+Q117)*'Emission factors Trucks&amp;Trains'!O5*(2-$AS$81)</f>
        <v>868632.1941245629</v>
      </c>
      <c r="AV300" s="8">
        <f>(R108+R111+R112+R117)*'Emission factors Trucks&amp;Trains'!P5*(2-$AS$81)</f>
        <v>838684.55646778515</v>
      </c>
      <c r="AW300" s="8">
        <f>(S108+S111+S112+S117)*'Emission factors Trucks&amp;Trains'!Q5*(2-$AS$81)</f>
        <v>832743.22356435831</v>
      </c>
      <c r="AX300" s="8">
        <f>(T108+T111+T112+T117)*'Emission factors Trucks&amp;Trains'!R5*(2-$AS$81)</f>
        <v>840889.97728845617</v>
      </c>
      <c r="AY300" s="8">
        <f>(U108+U111+U112+U117)*'Emission factors Trucks&amp;Trains'!S5*(2-$AS$81)</f>
        <v>774268.82929580321</v>
      </c>
      <c r="AZ300" s="8">
        <f>(V108+V111+V112+V117)*'Emission factors Trucks&amp;Trains'!T5*(2-$AS$81)</f>
        <v>736318.34388692281</v>
      </c>
      <c r="BA300" s="8">
        <f>(W108+W111+W112+W117)*'Emission factors Trucks&amp;Trains'!U5*(2-$AS$81)</f>
        <v>703348.15251925017</v>
      </c>
      <c r="BB300" s="8">
        <f>(X108+X111+X112+X117)*'Emission factors Trucks&amp;Trains'!V5*(2-$AS$81)</f>
        <v>623889.01481327822</v>
      </c>
      <c r="BC300" s="8">
        <f>(Y108+Y111+Y112+Y117)*'Emission factors Trucks&amp;Trains'!W5*(2-$AS$81)</f>
        <v>609584.10127334716</v>
      </c>
      <c r="BD300" s="8">
        <f>(Z108+Z111+Z112+Z117)*'Emission factors Trucks&amp;Trains'!X5*(2-$AS$81)</f>
        <v>597243.3129894681</v>
      </c>
      <c r="BE300" s="8">
        <f>(AA108+AA111+AA112+AA117)*'Emission factors Trucks&amp;Trains'!Y5*(2-$AS$81)</f>
        <v>496164.58027434791</v>
      </c>
      <c r="BF300" s="8">
        <f>(AB108+AB111+AB112+AB117)*'Emission factors Trucks&amp;Trains'!Z5*(2-$AS$81)</f>
        <v>488575.75418357475</v>
      </c>
    </row>
    <row r="301" spans="1:58">
      <c r="AG301" s="154" t="s">
        <v>301</v>
      </c>
      <c r="AH301" s="8" t="e">
        <f>(D106+D111+D112+D117+#REF!)*'Emission factors Trucks&amp;Trains'!#REF!*(2-$AS$81)</f>
        <v>#REF!</v>
      </c>
      <c r="AI301" s="8" t="e">
        <f>(E106+E111+E112+E117+#REF!)*'Emission factors Trucks&amp;Trains'!#REF!*(2-$AS$81)</f>
        <v>#REF!</v>
      </c>
      <c r="AJ301" s="8" t="e">
        <f>(F106+F111+F112+F117+#REF!)*'Emission factors Trucks&amp;Trains'!#REF!*(2-$AS$81)</f>
        <v>#REF!</v>
      </c>
      <c r="AK301" s="8" t="e">
        <f>(G106+G111+G112+G117+#REF!)*'Emission factors Trucks&amp;Trains'!#REF!*(2-$AS$81)</f>
        <v>#REF!</v>
      </c>
      <c r="AL301" s="8" t="e">
        <f>(H106+H111+H112+H117+#REF!)*'Emission factors Trucks&amp;Trains'!#REF!*(2-$AS$81)</f>
        <v>#REF!</v>
      </c>
      <c r="AM301" s="8" t="e">
        <f>(I106+I111+I112+I117+#REF!)*'Emission factors Trucks&amp;Trains'!#REF!*(2-$AS$81)</f>
        <v>#REF!</v>
      </c>
      <c r="AN301" s="8" t="e">
        <f>(J106+J111+J112+J117+#REF!)*'Emission factors Trucks&amp;Trains'!#REF!*(2-$AS$81)</f>
        <v>#REF!</v>
      </c>
      <c r="AO301" s="8" t="e">
        <f>(K106+K111+K112+K117+#REF!)*'Emission factors Trucks&amp;Trains'!#REF!*(2-$AS$81)</f>
        <v>#REF!</v>
      </c>
      <c r="AP301" s="8" t="e">
        <f>(L106+L111+L112+L117+#REF!)*'Emission factors Trucks&amp;Trains'!#REF!*(2-$AS$81)</f>
        <v>#REF!</v>
      </c>
      <c r="AQ301" s="8" t="e">
        <f>(M106+M111+M112+M117+#REF!)*'Emission factors Trucks&amp;Trains'!#REF!*(2-$AS$81)</f>
        <v>#REF!</v>
      </c>
      <c r="AR301" s="8" t="e">
        <f>(N106+N111+N112+N117+#REF!)*'Emission factors Trucks&amp;Trains'!#REF!*(2-$AS$81)</f>
        <v>#REF!</v>
      </c>
      <c r="AS301" s="8" t="e">
        <f>(O106+O111+O112+O117+#REF!)*'Emission factors Trucks&amp;Trains'!#REF!*(2-$AS$81)</f>
        <v>#REF!</v>
      </c>
      <c r="AT301" s="8" t="e">
        <f>(P106+P111+P112+P117+#REF!)*'Emission factors Trucks&amp;Trains'!#REF!*(2-$AS$81)</f>
        <v>#REF!</v>
      </c>
      <c r="AU301" s="8" t="e">
        <f>(Q106+Q111+Q112+Q117+#REF!)*'Emission factors Trucks&amp;Trains'!#REF!*(2-$AS$81)</f>
        <v>#REF!</v>
      </c>
      <c r="AV301" s="8" t="e">
        <f>(R106+R111+R112+R117+#REF!)*'Emission factors Trucks&amp;Trains'!#REF!*(2-$AS$81)</f>
        <v>#REF!</v>
      </c>
      <c r="AW301" s="8" t="e">
        <f>(S106+S111+S112+S117+#REF!)*'Emission factors Trucks&amp;Trains'!#REF!*(2-$AS$81)</f>
        <v>#REF!</v>
      </c>
      <c r="AX301" s="8" t="e">
        <f>(T106+T111+T112+T117+#REF!)*'Emission factors Trucks&amp;Trains'!#REF!*(2-$AS$81)</f>
        <v>#REF!</v>
      </c>
      <c r="AY301" s="8" t="e">
        <f>(U106+U111+U112+U117+#REF!)*'Emission factors Trucks&amp;Trains'!#REF!*(2-$AS$81)</f>
        <v>#REF!</v>
      </c>
      <c r="AZ301" s="8" t="e">
        <f>(V106+V111+V112+V117+#REF!)*'Emission factors Trucks&amp;Trains'!#REF!*(2-$AS$81)</f>
        <v>#REF!</v>
      </c>
      <c r="BA301" s="8" t="e">
        <f>(W106+W111+W112+W117+#REF!)*'Emission factors Trucks&amp;Trains'!#REF!*(2-$AS$81)</f>
        <v>#REF!</v>
      </c>
      <c r="BB301" s="8" t="e">
        <f>(X106+X111+X112+X117+#REF!)*'Emission factors Trucks&amp;Trains'!#REF!*(2-$AS$81)</f>
        <v>#REF!</v>
      </c>
      <c r="BC301" s="8" t="e">
        <f>(Y106+Y111+Y112+Y117+#REF!)*'Emission factors Trucks&amp;Trains'!#REF!*(2-$AS$81)</f>
        <v>#REF!</v>
      </c>
      <c r="BD301" s="8" t="e">
        <f>(Z106+Z111+Z112+Z117+#REF!)*'Emission factors Trucks&amp;Trains'!#REF!*(2-$AS$81)</f>
        <v>#REF!</v>
      </c>
      <c r="BE301" s="8" t="e">
        <f>(AA106+AA111+AA112+AA117+#REF!)*'Emission factors Trucks&amp;Trains'!#REF!*(2-$AS$81)</f>
        <v>#REF!</v>
      </c>
      <c r="BF301" s="8" t="e">
        <f>(AB106+AB111+AB112+AB117+#REF!)*'Emission factors Trucks&amp;Trains'!#REF!*(2-$AS$81)</f>
        <v>#REF!</v>
      </c>
    </row>
    <row r="302" spans="1:58">
      <c r="AG302" s="154" t="s">
        <v>302</v>
      </c>
      <c r="AH302" s="8" t="e">
        <f>(D106+D111+D112+D117+#REF!)*'Emission factors Trucks&amp;Trains'!#REF!*(2-$AS$81)</f>
        <v>#REF!</v>
      </c>
      <c r="AI302" s="8" t="e">
        <f>(E106+E111+E112+E117+#REF!)*'Emission factors Trucks&amp;Trains'!#REF!*(2-$AS$81)</f>
        <v>#REF!</v>
      </c>
      <c r="AJ302" s="8" t="e">
        <f>(F106+F111+F112+F117+#REF!)*'Emission factors Trucks&amp;Trains'!#REF!*(2-$AS$81)</f>
        <v>#REF!</v>
      </c>
      <c r="AK302" s="8" t="e">
        <f>(G106+G111+G112+G117+#REF!)*'Emission factors Trucks&amp;Trains'!#REF!*(2-$AS$81)</f>
        <v>#REF!</v>
      </c>
      <c r="AL302" s="8" t="e">
        <f>(H106+H111+H112+H117+#REF!)*'Emission factors Trucks&amp;Trains'!#REF!*(2-$AS$81)</f>
        <v>#REF!</v>
      </c>
      <c r="AM302" s="8" t="e">
        <f>(I106+I111+I112+I117+#REF!)*'Emission factors Trucks&amp;Trains'!#REF!*(2-$AS$81)</f>
        <v>#REF!</v>
      </c>
      <c r="AN302" s="8" t="e">
        <f>(J106+J111+J112+J117+#REF!)*'Emission factors Trucks&amp;Trains'!#REF!*(2-$AS$81)</f>
        <v>#REF!</v>
      </c>
      <c r="AO302" s="8" t="e">
        <f>(K106+K111+K112+K117+#REF!)*'Emission factors Trucks&amp;Trains'!#REF!*(2-$AS$81)</f>
        <v>#REF!</v>
      </c>
      <c r="AP302" s="8" t="e">
        <f>(L106+L111+L112+L117+#REF!)*'Emission factors Trucks&amp;Trains'!#REF!*(2-$AS$81)</f>
        <v>#REF!</v>
      </c>
      <c r="AQ302" s="8" t="e">
        <f>(M106+M111+M112+M117+#REF!)*'Emission factors Trucks&amp;Trains'!#REF!*(2-$AS$81)</f>
        <v>#REF!</v>
      </c>
      <c r="AR302" s="8" t="e">
        <f>(N106+N111+N112+N117+#REF!)*'Emission factors Trucks&amp;Trains'!#REF!*(2-$AS$81)</f>
        <v>#REF!</v>
      </c>
      <c r="AS302" s="8" t="e">
        <f>(O106+O111+O112+O117+#REF!)*'Emission factors Trucks&amp;Trains'!#REF!*(2-$AS$81)</f>
        <v>#REF!</v>
      </c>
      <c r="AT302" s="8" t="e">
        <f>(P106+P111+P112+P117+#REF!)*'Emission factors Trucks&amp;Trains'!#REF!*(2-$AS$81)</f>
        <v>#REF!</v>
      </c>
      <c r="AU302" s="8" t="e">
        <f>(Q106+Q111+Q112+Q117+#REF!)*'Emission factors Trucks&amp;Trains'!#REF!*(2-$AS$81)</f>
        <v>#REF!</v>
      </c>
      <c r="AV302" s="8" t="e">
        <f>(R106+R111+R112+R117+#REF!)*'Emission factors Trucks&amp;Trains'!#REF!*(2-$AS$81)</f>
        <v>#REF!</v>
      </c>
      <c r="AW302" s="8" t="e">
        <f>(S106+S111+S112+S117+#REF!)*'Emission factors Trucks&amp;Trains'!#REF!*(2-$AS$81)</f>
        <v>#REF!</v>
      </c>
      <c r="AX302" s="8" t="e">
        <f>(T106+T111+T112+T117+#REF!)*'Emission factors Trucks&amp;Trains'!#REF!*(2-$AS$81)</f>
        <v>#REF!</v>
      </c>
      <c r="AY302" s="8" t="e">
        <f>(U106+U111+U112+U117+#REF!)*'Emission factors Trucks&amp;Trains'!#REF!*(2-$AS$81)</f>
        <v>#REF!</v>
      </c>
      <c r="AZ302" s="8" t="e">
        <f>(V106+V111+V112+V117+#REF!)*'Emission factors Trucks&amp;Trains'!#REF!*(2-$AS$81)</f>
        <v>#REF!</v>
      </c>
      <c r="BA302" s="8" t="e">
        <f>(W106+W111+W112+W117+#REF!)*'Emission factors Trucks&amp;Trains'!#REF!*(2-$AS$81)</f>
        <v>#REF!</v>
      </c>
      <c r="BB302" s="8" t="e">
        <f>(X106+X111+X112+X117+#REF!)*'Emission factors Trucks&amp;Trains'!#REF!*(2-$AS$81)</f>
        <v>#REF!</v>
      </c>
      <c r="BC302" s="8" t="e">
        <f>(Y106+Y111+Y112+Y117+#REF!)*'Emission factors Trucks&amp;Trains'!#REF!*(2-$AS$81)</f>
        <v>#REF!</v>
      </c>
      <c r="BD302" s="8" t="e">
        <f>(Z106+Z111+Z112+Z117+#REF!)*'Emission factors Trucks&amp;Trains'!#REF!*(2-$AS$81)</f>
        <v>#REF!</v>
      </c>
      <c r="BE302" s="8" t="e">
        <f>(AA106+AA111+AA112+AA117+#REF!)*'Emission factors Trucks&amp;Trains'!#REF!*(2-$AS$81)</f>
        <v>#REF!</v>
      </c>
      <c r="BF302" s="8" t="e">
        <f>(AB106+AB111+AB112+AB117+#REF!)*'Emission factors Trucks&amp;Trains'!#REF!*(2-$AS$81)</f>
        <v>#REF!</v>
      </c>
    </row>
    <row r="303" spans="1:58">
      <c r="AG303" s="154" t="s">
        <v>303</v>
      </c>
      <c r="AH303" s="8" t="e">
        <f>(D106+D111+D112+D117+#REF!)*'Emission factors Trucks&amp;Trains'!#REF!*(2-$AS$81)</f>
        <v>#REF!</v>
      </c>
      <c r="AI303" s="8" t="e">
        <f>(E106+E111+E112+E117+#REF!)*'Emission factors Trucks&amp;Trains'!#REF!*(2-$AS$81)</f>
        <v>#REF!</v>
      </c>
      <c r="AJ303" s="8" t="e">
        <f>(F106+F111+F112+F117+#REF!)*'Emission factors Trucks&amp;Trains'!#REF!*(2-$AS$81)</f>
        <v>#REF!</v>
      </c>
      <c r="AK303" s="8" t="e">
        <f>(G106+G111+G112+G117+#REF!)*'Emission factors Trucks&amp;Trains'!#REF!*(2-$AS$81)</f>
        <v>#REF!</v>
      </c>
      <c r="AL303" s="8" t="e">
        <f>(H106+H111+H112+H117+#REF!)*'Emission factors Trucks&amp;Trains'!#REF!*(2-$AS$81)</f>
        <v>#REF!</v>
      </c>
      <c r="AM303" s="8" t="e">
        <f>(I106+I111+I112+I117+#REF!)*'Emission factors Trucks&amp;Trains'!#REF!*(2-$AS$81)</f>
        <v>#REF!</v>
      </c>
      <c r="AN303" s="8" t="e">
        <f>(J106+J111+J112+J117+#REF!)*'Emission factors Trucks&amp;Trains'!#REF!*(2-$AS$81)</f>
        <v>#REF!</v>
      </c>
      <c r="AO303" s="8" t="e">
        <f>(K106+K111+K112+K117+#REF!)*'Emission factors Trucks&amp;Trains'!#REF!*(2-$AS$81)</f>
        <v>#REF!</v>
      </c>
      <c r="AP303" s="8" t="e">
        <f>(L106+L111+L112+L117+#REF!)*'Emission factors Trucks&amp;Trains'!#REF!*(2-$AS$81)</f>
        <v>#REF!</v>
      </c>
      <c r="AQ303" s="8" t="e">
        <f>(M106+M111+M112+M117+#REF!)*'Emission factors Trucks&amp;Trains'!#REF!*(2-$AS$81)</f>
        <v>#REF!</v>
      </c>
      <c r="AR303" s="8" t="e">
        <f>(N106+N111+N112+N117+#REF!)*'Emission factors Trucks&amp;Trains'!#REF!*(2-$AS$81)</f>
        <v>#REF!</v>
      </c>
      <c r="AS303" s="8" t="e">
        <f>(O106+O111+O112+O117+#REF!)*'Emission factors Trucks&amp;Trains'!#REF!*(2-$AS$81)</f>
        <v>#REF!</v>
      </c>
      <c r="AT303" s="8" t="e">
        <f>(P106+P111+P112+P117+#REF!)*'Emission factors Trucks&amp;Trains'!#REF!*(2-$AS$81)</f>
        <v>#REF!</v>
      </c>
      <c r="AU303" s="8" t="e">
        <f>(Q106+Q111+Q112+Q117+#REF!)*'Emission factors Trucks&amp;Trains'!#REF!*(2-$AS$81)</f>
        <v>#REF!</v>
      </c>
      <c r="AV303" s="8" t="e">
        <f>(R106+R111+R112+R117+#REF!)*'Emission factors Trucks&amp;Trains'!#REF!*(2-$AS$81)</f>
        <v>#REF!</v>
      </c>
      <c r="AW303" s="8" t="e">
        <f>(S106+S111+S112+S117+#REF!)*'Emission factors Trucks&amp;Trains'!#REF!*(2-$AS$81)</f>
        <v>#REF!</v>
      </c>
      <c r="AX303" s="8" t="e">
        <f>(T106+T111+T112+T117+#REF!)*'Emission factors Trucks&amp;Trains'!#REF!*(2-$AS$81)</f>
        <v>#REF!</v>
      </c>
      <c r="AY303" s="8" t="e">
        <f>(U106+U111+U112+U117+#REF!)*'Emission factors Trucks&amp;Trains'!#REF!*(2-$AS$81)</f>
        <v>#REF!</v>
      </c>
      <c r="AZ303" s="8" t="e">
        <f>(V106+V111+V112+V117+#REF!)*'Emission factors Trucks&amp;Trains'!#REF!*(2-$AS$81)</f>
        <v>#REF!</v>
      </c>
      <c r="BA303" s="8" t="e">
        <f>(W106+W111+W112+W117+#REF!)*'Emission factors Trucks&amp;Trains'!#REF!*(2-$AS$81)</f>
        <v>#REF!</v>
      </c>
      <c r="BB303" s="8" t="e">
        <f>(X106+X111+X112+X117+#REF!)*'Emission factors Trucks&amp;Trains'!#REF!*(2-$AS$81)</f>
        <v>#REF!</v>
      </c>
      <c r="BC303" s="8" t="e">
        <f>(Y106+Y111+Y112+Y117+#REF!)*'Emission factors Trucks&amp;Trains'!#REF!*(2-$AS$81)</f>
        <v>#REF!</v>
      </c>
      <c r="BD303" s="8" t="e">
        <f>(Z106+Z111+Z112+Z117+#REF!)*'Emission factors Trucks&amp;Trains'!#REF!*(2-$AS$81)</f>
        <v>#REF!</v>
      </c>
      <c r="BE303" s="8" t="e">
        <f>(AA106+AA111+AA112+AA117+#REF!)*'Emission factors Trucks&amp;Trains'!#REF!*(2-$AS$81)</f>
        <v>#REF!</v>
      </c>
      <c r="BF303" s="8" t="e">
        <f>(AB106+AB111+AB112+AB117+#REF!)*'Emission factors Trucks&amp;Trains'!#REF!*(2-$AS$81)</f>
        <v>#REF!</v>
      </c>
    </row>
    <row r="304" spans="1:58">
      <c r="AG304" s="154" t="s">
        <v>198</v>
      </c>
      <c r="AH304" s="8">
        <f>(D108+D111+D112+D117)*'Emission factors Trucks&amp;Trains'!B6*(2-$AS$81)</f>
        <v>0</v>
      </c>
      <c r="AI304" s="8">
        <f>(E108+E111+E112+E117)*'Emission factors Trucks&amp;Trains'!C6*(2-$AS$81)</f>
        <v>0</v>
      </c>
      <c r="AJ304" s="8">
        <f>(F108+F111+F112+F117)*'Emission factors Trucks&amp;Trains'!D6*(2-$AS$81)</f>
        <v>10183.700105756701</v>
      </c>
      <c r="AK304" s="8">
        <f>(G108+G111+G112+G117)*'Emission factors Trucks&amp;Trains'!E6*(2-$AS$81)</f>
        <v>75772.583847419606</v>
      </c>
      <c r="AL304" s="8">
        <f>(H108+H111+H112+H117)*'Emission factors Trucks&amp;Trains'!F6*(2-$AS$81)</f>
        <v>77790.968826031021</v>
      </c>
      <c r="AM304" s="8">
        <f>(I108+I111+I112+I117)*'Emission factors Trucks&amp;Trains'!G6*(2-$AS$81)</f>
        <v>97289.924796302425</v>
      </c>
      <c r="AN304" s="8">
        <f>(J108+J111+J112+J117)*'Emission factors Trucks&amp;Trains'!H6*(2-$AS$81)</f>
        <v>107416.7721283361</v>
      </c>
      <c r="AO304" s="8">
        <f>(K108+K111+K112+K117)*'Emission factors Trucks&amp;Trains'!I6*(2-$AS$81)</f>
        <v>99486.95897330789</v>
      </c>
      <c r="AP304" s="8">
        <f>(L108+L111+L112+L117)*'Emission factors Trucks&amp;Trains'!J6*(2-$AS$81)</f>
        <v>73586.95083422579</v>
      </c>
      <c r="AQ304" s="8">
        <f>(M108+M111+M112+M117)*'Emission factors Trucks&amp;Trains'!K6*(2-$AS$81)</f>
        <v>93054.694056979628</v>
      </c>
      <c r="AR304" s="8">
        <f>(N108+N111+N112+N117)*'Emission factors Trucks&amp;Trains'!L6*(2-$AS$81)</f>
        <v>98495.622929819612</v>
      </c>
      <c r="AS304" s="8">
        <f>(O108+O111+O112+O117)*'Emission factors Trucks&amp;Trains'!M6*(2-$AS$81)</f>
        <v>96627.096932542292</v>
      </c>
      <c r="AT304" s="8">
        <f>(P108+P111+P112+P117)*'Emission factors Trucks&amp;Trains'!N6*(2-$AS$81)</f>
        <v>94053.33892779726</v>
      </c>
      <c r="AU304" s="8">
        <f>(Q108+Q111+Q112+Q117)*'Emission factors Trucks&amp;Trains'!O6*(2-$AS$81)</f>
        <v>91510.93290457176</v>
      </c>
      <c r="AV304" s="8">
        <f>(R108+R111+R112+R117)*'Emission factors Trucks&amp;Trains'!P6*(2-$AS$81)</f>
        <v>88378.634920848854</v>
      </c>
      <c r="AW304" s="8">
        <f>(S108+S111+S112+S117)*'Emission factors Trucks&amp;Trains'!Q6*(2-$AS$81)</f>
        <v>91001.004604340254</v>
      </c>
      <c r="AX304" s="8">
        <f>(T108+T111+T112+T117)*'Emission factors Trucks&amp;Trains'!R6*(2-$AS$81)</f>
        <v>94650.320364847517</v>
      </c>
      <c r="AY304" s="8">
        <f>(U108+U111+U112+U117)*'Emission factors Trucks&amp;Trains'!S6*(2-$AS$81)</f>
        <v>89353.104872321375</v>
      </c>
      <c r="AZ304" s="8">
        <f>(V108+V111+V112+V117)*'Emission factors Trucks&amp;Trains'!T6*(2-$AS$81)</f>
        <v>85708.557152594309</v>
      </c>
      <c r="BA304" s="8">
        <f>(W108+W111+W112+W117)*'Emission factors Trucks&amp;Trains'!U6*(2-$AS$81)</f>
        <v>82119.605791963899</v>
      </c>
      <c r="BB304" s="8">
        <f>(X108+X111+X112+X117)*'Emission factors Trucks&amp;Trains'!V6*(2-$AS$81)</f>
        <v>72710.483051006653</v>
      </c>
      <c r="BC304" s="8">
        <f>(Y108+Y111+Y112+Y117)*'Emission factors Trucks&amp;Trains'!W6*(2-$AS$81)</f>
        <v>72138.296008795529</v>
      </c>
      <c r="BD304" s="8">
        <f>(Z108+Z111+Z112+Z117)*'Emission factors Trucks&amp;Trains'!X6*(2-$AS$81)</f>
        <v>71662.347249916245</v>
      </c>
      <c r="BE304" s="8">
        <f>(AA108+AA111+AA112+AA117)*'Emission factors Trucks&amp;Trains'!Y6*(2-$AS$81)</f>
        <v>60242.180015637256</v>
      </c>
      <c r="BF304" s="8">
        <f>(AB108+AB111+AB112+AB117)*'Emission factors Trucks&amp;Trains'!Z6*(2-$AS$81)</f>
        <v>60039.866544504795</v>
      </c>
    </row>
    <row r="305" spans="32:58">
      <c r="AG305" s="153"/>
    </row>
    <row r="306" spans="32:58" ht="43.15" customHeight="1">
      <c r="AF306" s="468" t="s">
        <v>350</v>
      </c>
      <c r="AG306" s="468"/>
    </row>
    <row r="307" spans="32:58">
      <c r="AG307" s="154" t="s">
        <v>297</v>
      </c>
      <c r="AH307" s="8" t="e">
        <f t="shared" ref="AH307:BF307" si="111">AI142+AI151+AI160+AI133</f>
        <v>#REF!</v>
      </c>
      <c r="AI307" s="8" t="e">
        <f t="shared" si="111"/>
        <v>#REF!</v>
      </c>
      <c r="AJ307" s="8" t="e">
        <f t="shared" si="111"/>
        <v>#REF!</v>
      </c>
      <c r="AK307" s="8" t="e">
        <f t="shared" si="111"/>
        <v>#REF!</v>
      </c>
      <c r="AL307" s="8" t="e">
        <f t="shared" si="111"/>
        <v>#REF!</v>
      </c>
      <c r="AM307" s="8" t="e">
        <f t="shared" si="111"/>
        <v>#REF!</v>
      </c>
      <c r="AN307" s="8" t="e">
        <f t="shared" si="111"/>
        <v>#REF!</v>
      </c>
      <c r="AO307" s="8" t="e">
        <f t="shared" si="111"/>
        <v>#REF!</v>
      </c>
      <c r="AP307" s="8" t="e">
        <f t="shared" si="111"/>
        <v>#REF!</v>
      </c>
      <c r="AQ307" s="8" t="e">
        <f t="shared" si="111"/>
        <v>#REF!</v>
      </c>
      <c r="AR307" s="8" t="e">
        <f t="shared" si="111"/>
        <v>#REF!</v>
      </c>
      <c r="AS307" s="8" t="e">
        <f t="shared" si="111"/>
        <v>#REF!</v>
      </c>
      <c r="AT307" s="8" t="e">
        <f t="shared" si="111"/>
        <v>#REF!</v>
      </c>
      <c r="AU307" s="8" t="e">
        <f t="shared" si="111"/>
        <v>#REF!</v>
      </c>
      <c r="AV307" s="8" t="e">
        <f t="shared" si="111"/>
        <v>#REF!</v>
      </c>
      <c r="AW307" s="8" t="e">
        <f t="shared" si="111"/>
        <v>#REF!</v>
      </c>
      <c r="AX307" s="8" t="e">
        <f t="shared" si="111"/>
        <v>#REF!</v>
      </c>
      <c r="AY307" s="8" t="e">
        <f t="shared" si="111"/>
        <v>#REF!</v>
      </c>
      <c r="AZ307" s="8" t="e">
        <f t="shared" si="111"/>
        <v>#REF!</v>
      </c>
      <c r="BA307" s="8" t="e">
        <f t="shared" si="111"/>
        <v>#REF!</v>
      </c>
      <c r="BB307" s="8" t="e">
        <f t="shared" si="111"/>
        <v>#REF!</v>
      </c>
      <c r="BC307" s="8" t="e">
        <f t="shared" si="111"/>
        <v>#REF!</v>
      </c>
      <c r="BD307" s="8" t="e">
        <f t="shared" si="111"/>
        <v>#REF!</v>
      </c>
      <c r="BE307" s="8" t="e">
        <f t="shared" si="111"/>
        <v>#REF!</v>
      </c>
      <c r="BF307" s="8" t="e">
        <f t="shared" si="111"/>
        <v>#REF!</v>
      </c>
    </row>
    <row r="308" spans="32:58">
      <c r="AG308" s="154" t="s">
        <v>299</v>
      </c>
      <c r="AH308" s="8" t="e">
        <f t="shared" ref="AH308:BF308" si="112">AI143+AI152+AI161+AI134</f>
        <v>#REF!</v>
      </c>
      <c r="AI308" s="8" t="e">
        <f t="shared" si="112"/>
        <v>#REF!</v>
      </c>
      <c r="AJ308" s="8" t="e">
        <f t="shared" si="112"/>
        <v>#REF!</v>
      </c>
      <c r="AK308" s="8" t="e">
        <f t="shared" si="112"/>
        <v>#REF!</v>
      </c>
      <c r="AL308" s="8" t="e">
        <f t="shared" si="112"/>
        <v>#REF!</v>
      </c>
      <c r="AM308" s="8" t="e">
        <f t="shared" si="112"/>
        <v>#REF!</v>
      </c>
      <c r="AN308" s="8" t="e">
        <f t="shared" si="112"/>
        <v>#REF!</v>
      </c>
      <c r="AO308" s="8" t="e">
        <f t="shared" si="112"/>
        <v>#REF!</v>
      </c>
      <c r="AP308" s="8" t="e">
        <f t="shared" si="112"/>
        <v>#REF!</v>
      </c>
      <c r="AQ308" s="8" t="e">
        <f t="shared" si="112"/>
        <v>#REF!</v>
      </c>
      <c r="AR308" s="8" t="e">
        <f t="shared" si="112"/>
        <v>#REF!</v>
      </c>
      <c r="AS308" s="8" t="e">
        <f t="shared" si="112"/>
        <v>#REF!</v>
      </c>
      <c r="AT308" s="8" t="e">
        <f t="shared" si="112"/>
        <v>#REF!</v>
      </c>
      <c r="AU308" s="8" t="e">
        <f t="shared" si="112"/>
        <v>#REF!</v>
      </c>
      <c r="AV308" s="8" t="e">
        <f t="shared" si="112"/>
        <v>#REF!</v>
      </c>
      <c r="AW308" s="8" t="e">
        <f t="shared" si="112"/>
        <v>#REF!</v>
      </c>
      <c r="AX308" s="8" t="e">
        <f t="shared" si="112"/>
        <v>#REF!</v>
      </c>
      <c r="AY308" s="8" t="e">
        <f t="shared" si="112"/>
        <v>#REF!</v>
      </c>
      <c r="AZ308" s="8" t="e">
        <f t="shared" si="112"/>
        <v>#REF!</v>
      </c>
      <c r="BA308" s="8" t="e">
        <f t="shared" si="112"/>
        <v>#REF!</v>
      </c>
      <c r="BB308" s="8" t="e">
        <f t="shared" si="112"/>
        <v>#REF!</v>
      </c>
      <c r="BC308" s="8" t="e">
        <f t="shared" si="112"/>
        <v>#REF!</v>
      </c>
      <c r="BD308" s="8" t="e">
        <f t="shared" si="112"/>
        <v>#REF!</v>
      </c>
      <c r="BE308" s="8" t="e">
        <f t="shared" si="112"/>
        <v>#REF!</v>
      </c>
      <c r="BF308" s="8" t="e">
        <f t="shared" si="112"/>
        <v>#REF!</v>
      </c>
    </row>
    <row r="309" spans="32:58">
      <c r="AG309" s="154" t="s">
        <v>300</v>
      </c>
      <c r="AH309" s="8" t="e">
        <f t="shared" ref="AH309:BF309" si="113">AI144+AI153+AI162+AI135</f>
        <v>#REF!</v>
      </c>
      <c r="AI309" s="8" t="e">
        <f t="shared" si="113"/>
        <v>#REF!</v>
      </c>
      <c r="AJ309" s="8" t="e">
        <f t="shared" si="113"/>
        <v>#REF!</v>
      </c>
      <c r="AK309" s="8" t="e">
        <f t="shared" si="113"/>
        <v>#REF!</v>
      </c>
      <c r="AL309" s="8" t="e">
        <f t="shared" si="113"/>
        <v>#REF!</v>
      </c>
      <c r="AM309" s="8" t="e">
        <f t="shared" si="113"/>
        <v>#REF!</v>
      </c>
      <c r="AN309" s="8" t="e">
        <f t="shared" si="113"/>
        <v>#REF!</v>
      </c>
      <c r="AO309" s="8" t="e">
        <f t="shared" si="113"/>
        <v>#REF!</v>
      </c>
      <c r="AP309" s="8" t="e">
        <f t="shared" si="113"/>
        <v>#REF!</v>
      </c>
      <c r="AQ309" s="8" t="e">
        <f t="shared" si="113"/>
        <v>#REF!</v>
      </c>
      <c r="AR309" s="8" t="e">
        <f t="shared" si="113"/>
        <v>#REF!</v>
      </c>
      <c r="AS309" s="8" t="e">
        <f t="shared" si="113"/>
        <v>#REF!</v>
      </c>
      <c r="AT309" s="8" t="e">
        <f t="shared" si="113"/>
        <v>#REF!</v>
      </c>
      <c r="AU309" s="8" t="e">
        <f t="shared" si="113"/>
        <v>#REF!</v>
      </c>
      <c r="AV309" s="8" t="e">
        <f t="shared" si="113"/>
        <v>#REF!</v>
      </c>
      <c r="AW309" s="8" t="e">
        <f t="shared" si="113"/>
        <v>#REF!</v>
      </c>
      <c r="AX309" s="8" t="e">
        <f t="shared" si="113"/>
        <v>#REF!</v>
      </c>
      <c r="AY309" s="8" t="e">
        <f t="shared" si="113"/>
        <v>#REF!</v>
      </c>
      <c r="AZ309" s="8" t="e">
        <f t="shared" si="113"/>
        <v>#REF!</v>
      </c>
      <c r="BA309" s="8" t="e">
        <f t="shared" si="113"/>
        <v>#REF!</v>
      </c>
      <c r="BB309" s="8" t="e">
        <f t="shared" si="113"/>
        <v>#REF!</v>
      </c>
      <c r="BC309" s="8" t="e">
        <f t="shared" si="113"/>
        <v>#REF!</v>
      </c>
      <c r="BD309" s="8" t="e">
        <f t="shared" si="113"/>
        <v>#REF!</v>
      </c>
      <c r="BE309" s="8" t="e">
        <f t="shared" si="113"/>
        <v>#REF!</v>
      </c>
      <c r="BF309" s="8" t="e">
        <f t="shared" si="113"/>
        <v>#REF!</v>
      </c>
    </row>
    <row r="310" spans="32:58">
      <c r="AG310" s="154" t="s">
        <v>230</v>
      </c>
      <c r="AH310" s="8">
        <f>AI127+AI145+AI154+AI163+AI136</f>
        <v>0</v>
      </c>
      <c r="AI310" s="8">
        <f t="shared" ref="AI310:BF310" si="114">AJ127+AJ145+AJ154+AJ163+AJ136</f>
        <v>0</v>
      </c>
      <c r="AJ310" s="8">
        <f t="shared" si="114"/>
        <v>0</v>
      </c>
      <c r="AK310" s="8">
        <f>AL127+AL145+AL154+AL163+AL136</f>
        <v>1717012.2906606221</v>
      </c>
      <c r="AL310" s="8">
        <f>AM127+AM145+AM154+AM163+AM136</f>
        <v>2908381.421644392</v>
      </c>
      <c r="AM310" s="8">
        <f t="shared" si="114"/>
        <v>3578213.6982598566</v>
      </c>
      <c r="AN310" s="8">
        <f t="shared" si="114"/>
        <v>4290782.4838781338</v>
      </c>
      <c r="AO310" s="8">
        <f t="shared" si="114"/>
        <v>3876877.3872840889</v>
      </c>
      <c r="AP310" s="8">
        <f t="shared" si="114"/>
        <v>2110168.21023332</v>
      </c>
      <c r="AQ310" s="8">
        <f t="shared" si="114"/>
        <v>2678584.4698221022</v>
      </c>
      <c r="AR310" s="8">
        <f t="shared" si="114"/>
        <v>2907548.9511077055</v>
      </c>
      <c r="AS310" s="8">
        <f t="shared" si="114"/>
        <v>2677485.9831700148</v>
      </c>
      <c r="AT310" s="8">
        <f t="shared" si="114"/>
        <v>2464309.0369489384</v>
      </c>
      <c r="AU310" s="8">
        <f t="shared" si="114"/>
        <v>2264676.6140598734</v>
      </c>
      <c r="AV310" s="8">
        <f t="shared" si="114"/>
        <v>2189657.7457933491</v>
      </c>
      <c r="AW310" s="8">
        <f t="shared" si="114"/>
        <v>2039497.0380026661</v>
      </c>
      <c r="AX310" s="8">
        <f t="shared" si="114"/>
        <v>2669726.2070174268</v>
      </c>
      <c r="AY310" s="8">
        <f t="shared" si="114"/>
        <v>2874986.892450565</v>
      </c>
      <c r="AZ310" s="8">
        <f t="shared" si="114"/>
        <v>2867195.7231670627</v>
      </c>
      <c r="BA310" s="8">
        <f t="shared" si="114"/>
        <v>2544643.5655720569</v>
      </c>
      <c r="BB310" s="8">
        <f t="shared" si="114"/>
        <v>1642659.7323709277</v>
      </c>
      <c r="BC310" s="8">
        <f t="shared" si="114"/>
        <v>1607266.5785194314</v>
      </c>
      <c r="BD310" s="8">
        <f t="shared" si="114"/>
        <v>1576959.3478875577</v>
      </c>
      <c r="BE310" s="8">
        <f t="shared" si="114"/>
        <v>0</v>
      </c>
      <c r="BF310" s="8">
        <f t="shared" si="114"/>
        <v>0</v>
      </c>
    </row>
    <row r="311" spans="32:58">
      <c r="AG311" s="154" t="s">
        <v>301</v>
      </c>
      <c r="AH311" s="8" t="e">
        <f t="shared" ref="AH311:BF311" si="115">AI146+AI155+AI164+AI137</f>
        <v>#REF!</v>
      </c>
      <c r="AI311" s="8" t="e">
        <f t="shared" si="115"/>
        <v>#REF!</v>
      </c>
      <c r="AJ311" s="8" t="e">
        <f t="shared" si="115"/>
        <v>#REF!</v>
      </c>
      <c r="AK311" s="8" t="e">
        <f t="shared" si="115"/>
        <v>#REF!</v>
      </c>
      <c r="AL311" s="8" t="e">
        <f t="shared" si="115"/>
        <v>#REF!</v>
      </c>
      <c r="AM311" s="8" t="e">
        <f t="shared" si="115"/>
        <v>#REF!</v>
      </c>
      <c r="AN311" s="8" t="e">
        <f t="shared" si="115"/>
        <v>#REF!</v>
      </c>
      <c r="AO311" s="8" t="e">
        <f t="shared" si="115"/>
        <v>#REF!</v>
      </c>
      <c r="AP311" s="8" t="e">
        <f t="shared" si="115"/>
        <v>#REF!</v>
      </c>
      <c r="AQ311" s="8" t="e">
        <f t="shared" si="115"/>
        <v>#REF!</v>
      </c>
      <c r="AR311" s="8" t="e">
        <f t="shared" si="115"/>
        <v>#REF!</v>
      </c>
      <c r="AS311" s="8" t="e">
        <f t="shared" si="115"/>
        <v>#REF!</v>
      </c>
      <c r="AT311" s="8" t="e">
        <f t="shared" si="115"/>
        <v>#REF!</v>
      </c>
      <c r="AU311" s="8" t="e">
        <f t="shared" si="115"/>
        <v>#REF!</v>
      </c>
      <c r="AV311" s="8" t="e">
        <f t="shared" si="115"/>
        <v>#REF!</v>
      </c>
      <c r="AW311" s="8" t="e">
        <f t="shared" si="115"/>
        <v>#REF!</v>
      </c>
      <c r="AX311" s="8" t="e">
        <f t="shared" si="115"/>
        <v>#REF!</v>
      </c>
      <c r="AY311" s="8" t="e">
        <f t="shared" si="115"/>
        <v>#REF!</v>
      </c>
      <c r="AZ311" s="8" t="e">
        <f t="shared" si="115"/>
        <v>#REF!</v>
      </c>
      <c r="BA311" s="8" t="e">
        <f t="shared" si="115"/>
        <v>#REF!</v>
      </c>
      <c r="BB311" s="8" t="e">
        <f t="shared" si="115"/>
        <v>#REF!</v>
      </c>
      <c r="BC311" s="8" t="e">
        <f t="shared" si="115"/>
        <v>#REF!</v>
      </c>
      <c r="BD311" s="8" t="e">
        <f t="shared" si="115"/>
        <v>#REF!</v>
      </c>
      <c r="BE311" s="8" t="e">
        <f t="shared" si="115"/>
        <v>#REF!</v>
      </c>
      <c r="BF311" s="8" t="e">
        <f t="shared" si="115"/>
        <v>#REF!</v>
      </c>
    </row>
    <row r="312" spans="32:58">
      <c r="AG312" s="154" t="s">
        <v>302</v>
      </c>
      <c r="AH312" s="8" t="e">
        <f t="shared" ref="AH312:BF312" si="116">AI147+AI156+AI165+AI138</f>
        <v>#REF!</v>
      </c>
      <c r="AI312" s="8" t="e">
        <f t="shared" si="116"/>
        <v>#REF!</v>
      </c>
      <c r="AJ312" s="8" t="e">
        <f t="shared" si="116"/>
        <v>#REF!</v>
      </c>
      <c r="AK312" s="8" t="e">
        <f t="shared" si="116"/>
        <v>#REF!</v>
      </c>
      <c r="AL312" s="8" t="e">
        <f t="shared" si="116"/>
        <v>#REF!</v>
      </c>
      <c r="AM312" s="8" t="e">
        <f t="shared" si="116"/>
        <v>#REF!</v>
      </c>
      <c r="AN312" s="8" t="e">
        <f t="shared" si="116"/>
        <v>#REF!</v>
      </c>
      <c r="AO312" s="8" t="e">
        <f t="shared" si="116"/>
        <v>#REF!</v>
      </c>
      <c r="AP312" s="8" t="e">
        <f t="shared" si="116"/>
        <v>#REF!</v>
      </c>
      <c r="AQ312" s="8" t="e">
        <f t="shared" si="116"/>
        <v>#REF!</v>
      </c>
      <c r="AR312" s="8" t="e">
        <f t="shared" si="116"/>
        <v>#REF!</v>
      </c>
      <c r="AS312" s="8" t="e">
        <f t="shared" si="116"/>
        <v>#REF!</v>
      </c>
      <c r="AT312" s="8" t="e">
        <f t="shared" si="116"/>
        <v>#REF!</v>
      </c>
      <c r="AU312" s="8" t="e">
        <f t="shared" si="116"/>
        <v>#REF!</v>
      </c>
      <c r="AV312" s="8" t="e">
        <f t="shared" si="116"/>
        <v>#REF!</v>
      </c>
      <c r="AW312" s="8" t="e">
        <f t="shared" si="116"/>
        <v>#REF!</v>
      </c>
      <c r="AX312" s="8" t="e">
        <f t="shared" si="116"/>
        <v>#REF!</v>
      </c>
      <c r="AY312" s="8" t="e">
        <f t="shared" si="116"/>
        <v>#REF!</v>
      </c>
      <c r="AZ312" s="8" t="e">
        <f t="shared" si="116"/>
        <v>#REF!</v>
      </c>
      <c r="BA312" s="8" t="e">
        <f t="shared" si="116"/>
        <v>#REF!</v>
      </c>
      <c r="BB312" s="8" t="e">
        <f t="shared" si="116"/>
        <v>#REF!</v>
      </c>
      <c r="BC312" s="8" t="e">
        <f t="shared" si="116"/>
        <v>#REF!</v>
      </c>
      <c r="BD312" s="8" t="e">
        <f t="shared" si="116"/>
        <v>#REF!</v>
      </c>
      <c r="BE312" s="8" t="e">
        <f t="shared" si="116"/>
        <v>#REF!</v>
      </c>
      <c r="BF312" s="8" t="e">
        <f t="shared" si="116"/>
        <v>#REF!</v>
      </c>
    </row>
    <row r="313" spans="32:58">
      <c r="AG313" s="154" t="s">
        <v>303</v>
      </c>
      <c r="AH313" s="8" t="e">
        <f t="shared" ref="AH313:BF313" si="117">AI148+AI157+AI166+AI139</f>
        <v>#REF!</v>
      </c>
      <c r="AI313" s="8" t="e">
        <f t="shared" si="117"/>
        <v>#REF!</v>
      </c>
      <c r="AJ313" s="8" t="e">
        <f t="shared" si="117"/>
        <v>#REF!</v>
      </c>
      <c r="AK313" s="8" t="e">
        <f t="shared" si="117"/>
        <v>#REF!</v>
      </c>
      <c r="AL313" s="8" t="e">
        <f t="shared" si="117"/>
        <v>#REF!</v>
      </c>
      <c r="AM313" s="8" t="e">
        <f t="shared" si="117"/>
        <v>#REF!</v>
      </c>
      <c r="AN313" s="8" t="e">
        <f t="shared" si="117"/>
        <v>#REF!</v>
      </c>
      <c r="AO313" s="8" t="e">
        <f t="shared" si="117"/>
        <v>#REF!</v>
      </c>
      <c r="AP313" s="8" t="e">
        <f t="shared" si="117"/>
        <v>#REF!</v>
      </c>
      <c r="AQ313" s="8" t="e">
        <f t="shared" si="117"/>
        <v>#REF!</v>
      </c>
      <c r="AR313" s="8" t="e">
        <f t="shared" si="117"/>
        <v>#REF!</v>
      </c>
      <c r="AS313" s="8" t="e">
        <f t="shared" si="117"/>
        <v>#REF!</v>
      </c>
      <c r="AT313" s="8" t="e">
        <f t="shared" si="117"/>
        <v>#REF!</v>
      </c>
      <c r="AU313" s="8" t="e">
        <f t="shared" si="117"/>
        <v>#REF!</v>
      </c>
      <c r="AV313" s="8" t="e">
        <f t="shared" si="117"/>
        <v>#REF!</v>
      </c>
      <c r="AW313" s="8" t="e">
        <f t="shared" si="117"/>
        <v>#REF!</v>
      </c>
      <c r="AX313" s="8" t="e">
        <f t="shared" si="117"/>
        <v>#REF!</v>
      </c>
      <c r="AY313" s="8" t="e">
        <f t="shared" si="117"/>
        <v>#REF!</v>
      </c>
      <c r="AZ313" s="8" t="e">
        <f t="shared" si="117"/>
        <v>#REF!</v>
      </c>
      <c r="BA313" s="8" t="e">
        <f t="shared" si="117"/>
        <v>#REF!</v>
      </c>
      <c r="BB313" s="8" t="e">
        <f t="shared" si="117"/>
        <v>#REF!</v>
      </c>
      <c r="BC313" s="8" t="e">
        <f t="shared" si="117"/>
        <v>#REF!</v>
      </c>
      <c r="BD313" s="8" t="e">
        <f t="shared" si="117"/>
        <v>#REF!</v>
      </c>
      <c r="BE313" s="8" t="e">
        <f t="shared" si="117"/>
        <v>#REF!</v>
      </c>
      <c r="BF313" s="8" t="e">
        <f t="shared" si="117"/>
        <v>#REF!</v>
      </c>
    </row>
    <row r="314" spans="32:58">
      <c r="AG314" s="154" t="s">
        <v>198</v>
      </c>
      <c r="AH314" s="8">
        <f>AI131+AI149+AI158+AI167+AI140</f>
        <v>0</v>
      </c>
      <c r="AI314" s="8">
        <f t="shared" ref="AI314:BF314" si="118">AJ131+AJ149+AJ158+AJ167+AJ140</f>
        <v>0</v>
      </c>
      <c r="AJ314" s="8">
        <f t="shared" si="118"/>
        <v>0</v>
      </c>
      <c r="AK314" s="8">
        <f t="shared" si="118"/>
        <v>77172.633946795977</v>
      </c>
      <c r="AL314" s="8">
        <f t="shared" si="118"/>
        <v>146436.52135959239</v>
      </c>
      <c r="AM314" s="8">
        <f t="shared" si="118"/>
        <v>203072.92422270851</v>
      </c>
      <c r="AN314" s="8">
        <f t="shared" si="118"/>
        <v>276332.43434302817</v>
      </c>
      <c r="AO314" s="8">
        <f t="shared" si="118"/>
        <v>272371.66951101372</v>
      </c>
      <c r="AP314" s="8">
        <f t="shared" si="118"/>
        <v>160154.92308979997</v>
      </c>
      <c r="AQ314" s="8">
        <f t="shared" si="118"/>
        <v>219396.585757433</v>
      </c>
      <c r="AR314" s="8">
        <f t="shared" si="118"/>
        <v>255723.15481703469</v>
      </c>
      <c r="AS314" s="8">
        <f t="shared" si="118"/>
        <v>251221.66468518318</v>
      </c>
      <c r="AT314" s="8">
        <f t="shared" si="118"/>
        <v>244871.40377447358</v>
      </c>
      <c r="AU314" s="8">
        <f t="shared" si="118"/>
        <v>238585.0663624689</v>
      </c>
      <c r="AV314" s="8">
        <f t="shared" si="118"/>
        <v>230741.05875051074</v>
      </c>
      <c r="AW314" s="8">
        <f t="shared" si="118"/>
        <v>222873.35891058762</v>
      </c>
      <c r="AX314" s="8">
        <f t="shared" si="118"/>
        <v>300503.57074709964</v>
      </c>
      <c r="AY314" s="8">
        <f t="shared" si="118"/>
        <v>331782.7033555322</v>
      </c>
      <c r="AZ314" s="8">
        <f t="shared" si="118"/>
        <v>333745.87302754639</v>
      </c>
      <c r="BA314" s="8">
        <f t="shared" si="118"/>
        <v>297100.55502010504</v>
      </c>
      <c r="BB314" s="8">
        <f t="shared" si="118"/>
        <v>191442.03503065987</v>
      </c>
      <c r="BC314" s="8">
        <f t="shared" si="118"/>
        <v>190204.22606836815</v>
      </c>
      <c r="BD314" s="8">
        <f t="shared" si="118"/>
        <v>189217.03421284258</v>
      </c>
      <c r="BE314" s="8">
        <f t="shared" si="118"/>
        <v>0</v>
      </c>
      <c r="BF314" s="8">
        <f t="shared" si="118"/>
        <v>0</v>
      </c>
    </row>
    <row r="315" spans="32:58">
      <c r="AG315" s="153"/>
    </row>
    <row r="316" spans="32:58" ht="45" customHeight="1">
      <c r="AF316" s="468" t="s">
        <v>351</v>
      </c>
      <c r="AG316" s="468"/>
    </row>
    <row r="317" spans="32:58">
      <c r="AG317" s="154" t="s">
        <v>297</v>
      </c>
      <c r="AH317" s="8" t="e">
        <f t="shared" ref="AH317:AQ319" si="119">D170+D179+D188</f>
        <v>#REF!</v>
      </c>
      <c r="AI317" s="8" t="e">
        <f t="shared" si="119"/>
        <v>#REF!</v>
      </c>
      <c r="AJ317" s="8" t="e">
        <f t="shared" si="119"/>
        <v>#REF!</v>
      </c>
      <c r="AK317" s="8" t="e">
        <f t="shared" si="119"/>
        <v>#REF!</v>
      </c>
      <c r="AL317" s="8" t="e">
        <f t="shared" si="119"/>
        <v>#REF!</v>
      </c>
      <c r="AM317" s="8" t="e">
        <f t="shared" si="119"/>
        <v>#REF!</v>
      </c>
      <c r="AN317" s="8" t="e">
        <f t="shared" si="119"/>
        <v>#REF!</v>
      </c>
      <c r="AO317" s="8" t="e">
        <f t="shared" si="119"/>
        <v>#REF!</v>
      </c>
      <c r="AP317" s="8" t="e">
        <f t="shared" si="119"/>
        <v>#REF!</v>
      </c>
      <c r="AQ317" s="8" t="e">
        <f t="shared" si="119"/>
        <v>#REF!</v>
      </c>
      <c r="AR317" s="8" t="e">
        <f t="shared" ref="AR317:BA319" si="120">N170+N179+N188</f>
        <v>#REF!</v>
      </c>
      <c r="AS317" s="8" t="e">
        <f t="shared" si="120"/>
        <v>#REF!</v>
      </c>
      <c r="AT317" s="8" t="e">
        <f t="shared" si="120"/>
        <v>#REF!</v>
      </c>
      <c r="AU317" s="8" t="e">
        <f t="shared" si="120"/>
        <v>#REF!</v>
      </c>
      <c r="AV317" s="8" t="e">
        <f t="shared" si="120"/>
        <v>#REF!</v>
      </c>
      <c r="AW317" s="8" t="e">
        <f t="shared" si="120"/>
        <v>#REF!</v>
      </c>
      <c r="AX317" s="8" t="e">
        <f t="shared" si="120"/>
        <v>#REF!</v>
      </c>
      <c r="AY317" s="8" t="e">
        <f t="shared" si="120"/>
        <v>#REF!</v>
      </c>
      <c r="AZ317" s="8" t="e">
        <f t="shared" si="120"/>
        <v>#REF!</v>
      </c>
      <c r="BA317" s="8" t="e">
        <f t="shared" si="120"/>
        <v>#REF!</v>
      </c>
      <c r="BB317" s="8" t="e">
        <f t="shared" ref="BB317:BF319" si="121">X170+X179+X188</f>
        <v>#REF!</v>
      </c>
      <c r="BC317" s="8" t="e">
        <f t="shared" si="121"/>
        <v>#REF!</v>
      </c>
      <c r="BD317" s="8" t="e">
        <f t="shared" si="121"/>
        <v>#REF!</v>
      </c>
      <c r="BE317" s="8" t="e">
        <f t="shared" si="121"/>
        <v>#REF!</v>
      </c>
      <c r="BF317" s="8" t="e">
        <f t="shared" si="121"/>
        <v>#REF!</v>
      </c>
    </row>
    <row r="318" spans="32:58">
      <c r="AG318" s="154" t="s">
        <v>299</v>
      </c>
      <c r="AH318" s="8" t="e">
        <f t="shared" si="119"/>
        <v>#REF!</v>
      </c>
      <c r="AI318" s="8" t="e">
        <f t="shared" si="119"/>
        <v>#REF!</v>
      </c>
      <c r="AJ318" s="8" t="e">
        <f t="shared" si="119"/>
        <v>#REF!</v>
      </c>
      <c r="AK318" s="8" t="e">
        <f t="shared" si="119"/>
        <v>#REF!</v>
      </c>
      <c r="AL318" s="8" t="e">
        <f t="shared" si="119"/>
        <v>#REF!</v>
      </c>
      <c r="AM318" s="8" t="e">
        <f t="shared" si="119"/>
        <v>#REF!</v>
      </c>
      <c r="AN318" s="8" t="e">
        <f t="shared" si="119"/>
        <v>#REF!</v>
      </c>
      <c r="AO318" s="8" t="e">
        <f t="shared" si="119"/>
        <v>#REF!</v>
      </c>
      <c r="AP318" s="8" t="e">
        <f t="shared" si="119"/>
        <v>#REF!</v>
      </c>
      <c r="AQ318" s="8" t="e">
        <f t="shared" si="119"/>
        <v>#REF!</v>
      </c>
      <c r="AR318" s="8" t="e">
        <f t="shared" si="120"/>
        <v>#REF!</v>
      </c>
      <c r="AS318" s="8" t="e">
        <f t="shared" si="120"/>
        <v>#REF!</v>
      </c>
      <c r="AT318" s="8" t="e">
        <f t="shared" si="120"/>
        <v>#REF!</v>
      </c>
      <c r="AU318" s="8" t="e">
        <f t="shared" si="120"/>
        <v>#REF!</v>
      </c>
      <c r="AV318" s="8" t="e">
        <f t="shared" si="120"/>
        <v>#REF!</v>
      </c>
      <c r="AW318" s="8" t="e">
        <f t="shared" si="120"/>
        <v>#REF!</v>
      </c>
      <c r="AX318" s="8" t="e">
        <f t="shared" si="120"/>
        <v>#REF!</v>
      </c>
      <c r="AY318" s="8" t="e">
        <f t="shared" si="120"/>
        <v>#REF!</v>
      </c>
      <c r="AZ318" s="8" t="e">
        <f t="shared" si="120"/>
        <v>#REF!</v>
      </c>
      <c r="BA318" s="8" t="e">
        <f t="shared" si="120"/>
        <v>#REF!</v>
      </c>
      <c r="BB318" s="8" t="e">
        <f t="shared" si="121"/>
        <v>#REF!</v>
      </c>
      <c r="BC318" s="8" t="e">
        <f t="shared" si="121"/>
        <v>#REF!</v>
      </c>
      <c r="BD318" s="8" t="e">
        <f t="shared" si="121"/>
        <v>#REF!</v>
      </c>
      <c r="BE318" s="8" t="e">
        <f t="shared" si="121"/>
        <v>#REF!</v>
      </c>
      <c r="BF318" s="8" t="e">
        <f t="shared" si="121"/>
        <v>#REF!</v>
      </c>
    </row>
    <row r="319" spans="32:58">
      <c r="AG319" s="154" t="s">
        <v>300</v>
      </c>
      <c r="AH319" s="8" t="e">
        <f t="shared" si="119"/>
        <v>#REF!</v>
      </c>
      <c r="AI319" s="8" t="e">
        <f t="shared" si="119"/>
        <v>#REF!</v>
      </c>
      <c r="AJ319" s="8" t="e">
        <f t="shared" si="119"/>
        <v>#REF!</v>
      </c>
      <c r="AK319" s="8" t="e">
        <f t="shared" si="119"/>
        <v>#REF!</v>
      </c>
      <c r="AL319" s="8" t="e">
        <f t="shared" si="119"/>
        <v>#REF!</v>
      </c>
      <c r="AM319" s="8" t="e">
        <f t="shared" si="119"/>
        <v>#REF!</v>
      </c>
      <c r="AN319" s="8" t="e">
        <f t="shared" si="119"/>
        <v>#REF!</v>
      </c>
      <c r="AO319" s="8" t="e">
        <f t="shared" si="119"/>
        <v>#REF!</v>
      </c>
      <c r="AP319" s="8" t="e">
        <f t="shared" si="119"/>
        <v>#REF!</v>
      </c>
      <c r="AQ319" s="8" t="e">
        <f t="shared" si="119"/>
        <v>#REF!</v>
      </c>
      <c r="AR319" s="8" t="e">
        <f t="shared" si="120"/>
        <v>#REF!</v>
      </c>
      <c r="AS319" s="8" t="e">
        <f t="shared" si="120"/>
        <v>#REF!</v>
      </c>
      <c r="AT319" s="8" t="e">
        <f t="shared" si="120"/>
        <v>#REF!</v>
      </c>
      <c r="AU319" s="8" t="e">
        <f t="shared" si="120"/>
        <v>#REF!</v>
      </c>
      <c r="AV319" s="8" t="e">
        <f t="shared" si="120"/>
        <v>#REF!</v>
      </c>
      <c r="AW319" s="8" t="e">
        <f t="shared" si="120"/>
        <v>#REF!</v>
      </c>
      <c r="AX319" s="8" t="e">
        <f t="shared" si="120"/>
        <v>#REF!</v>
      </c>
      <c r="AY319" s="8" t="e">
        <f t="shared" si="120"/>
        <v>#REF!</v>
      </c>
      <c r="AZ319" s="8" t="e">
        <f t="shared" si="120"/>
        <v>#REF!</v>
      </c>
      <c r="BA319" s="8" t="e">
        <f t="shared" si="120"/>
        <v>#REF!</v>
      </c>
      <c r="BB319" s="8" t="e">
        <f t="shared" si="121"/>
        <v>#REF!</v>
      </c>
      <c r="BC319" s="8" t="e">
        <f t="shared" si="121"/>
        <v>#REF!</v>
      </c>
      <c r="BD319" s="8" t="e">
        <f t="shared" si="121"/>
        <v>#REF!</v>
      </c>
      <c r="BE319" s="8" t="e">
        <f t="shared" si="121"/>
        <v>#REF!</v>
      </c>
      <c r="BF319" s="8" t="e">
        <f t="shared" si="121"/>
        <v>#REF!</v>
      </c>
    </row>
    <row r="320" spans="32:58">
      <c r="AG320" s="154" t="s">
        <v>230</v>
      </c>
      <c r="AH320" s="8">
        <f>D173+D182+D191+D200</f>
        <v>0</v>
      </c>
      <c r="AI320" s="8">
        <f t="shared" ref="AI320:BF320" si="122">E173+E182+E191+E200</f>
        <v>0</v>
      </c>
      <c r="AJ320" s="8">
        <f>F173+F182+F191+F200</f>
        <v>20906006.180071488</v>
      </c>
      <c r="AK320" s="8">
        <f>G173+G182+G191+G200</f>
        <v>155088698.44236854</v>
      </c>
      <c r="AL320" s="8">
        <f>H173+H182+H191+H200</f>
        <v>154173028.91351411</v>
      </c>
      <c r="AM320" s="8">
        <f t="shared" si="122"/>
        <v>186887637.13340172</v>
      </c>
      <c r="AN320" s="8">
        <f t="shared" si="122"/>
        <v>199751827.44832298</v>
      </c>
      <c r="AO320" s="8">
        <f t="shared" si="122"/>
        <v>180625707.86474553</v>
      </c>
      <c r="AP320" s="8">
        <f t="shared" si="122"/>
        <v>73200084.680049479</v>
      </c>
      <c r="AQ320" s="8">
        <f t="shared" si="122"/>
        <v>84596326.961577758</v>
      </c>
      <c r="AR320" s="8">
        <f t="shared" si="122"/>
        <v>87846772.935672134</v>
      </c>
      <c r="AS320" s="8">
        <f t="shared" si="122"/>
        <v>84055099.213996023</v>
      </c>
      <c r="AT320" s="8">
        <f t="shared" si="122"/>
        <v>80946619.425264508</v>
      </c>
      <c r="AU320" s="8">
        <f t="shared" si="122"/>
        <v>58697841.429163784</v>
      </c>
      <c r="AV320" s="8">
        <f t="shared" si="122"/>
        <v>45248426.433764093</v>
      </c>
      <c r="AW320" s="8">
        <f t="shared" si="122"/>
        <v>32781703.199633554</v>
      </c>
      <c r="AX320" s="8">
        <f t="shared" si="122"/>
        <v>34378956.374043107</v>
      </c>
      <c r="AY320" s="8">
        <f t="shared" si="122"/>
        <v>31944727.795439526</v>
      </c>
      <c r="AZ320" s="8">
        <f t="shared" si="122"/>
        <v>30448306.177368194</v>
      </c>
      <c r="BA320" s="8">
        <f t="shared" si="122"/>
        <v>29200304.022139985</v>
      </c>
      <c r="BB320" s="8">
        <f t="shared" si="122"/>
        <v>26036834.138219502</v>
      </c>
      <c r="BC320" s="8">
        <f t="shared" si="122"/>
        <v>25373916.887174852</v>
      </c>
      <c r="BD320" s="8">
        <f t="shared" si="122"/>
        <v>24724100.21734231</v>
      </c>
      <c r="BE320" s="8">
        <f t="shared" si="122"/>
        <v>20452821.398981169</v>
      </c>
      <c r="BF320" s="8">
        <f t="shared" si="122"/>
        <v>19935894.978508238</v>
      </c>
    </row>
    <row r="321" spans="32:88">
      <c r="AG321" s="154" t="s">
        <v>301</v>
      </c>
      <c r="AH321" s="8" t="e">
        <f t="shared" ref="AH321:AQ323" si="123">D174+D183+D192</f>
        <v>#REF!</v>
      </c>
      <c r="AI321" s="8" t="e">
        <f t="shared" si="123"/>
        <v>#REF!</v>
      </c>
      <c r="AJ321" s="8" t="e">
        <f t="shared" si="123"/>
        <v>#REF!</v>
      </c>
      <c r="AK321" s="8" t="e">
        <f t="shared" si="123"/>
        <v>#REF!</v>
      </c>
      <c r="AL321" s="8" t="e">
        <f t="shared" si="123"/>
        <v>#REF!</v>
      </c>
      <c r="AM321" s="8" t="e">
        <f t="shared" si="123"/>
        <v>#REF!</v>
      </c>
      <c r="AN321" s="8" t="e">
        <f t="shared" si="123"/>
        <v>#REF!</v>
      </c>
      <c r="AO321" s="8" t="e">
        <f t="shared" si="123"/>
        <v>#REF!</v>
      </c>
      <c r="AP321" s="8" t="e">
        <f t="shared" si="123"/>
        <v>#REF!</v>
      </c>
      <c r="AQ321" s="8" t="e">
        <f t="shared" si="123"/>
        <v>#REF!</v>
      </c>
      <c r="AR321" s="8" t="e">
        <f t="shared" ref="AR321:BA323" si="124">N174+N183+N192</f>
        <v>#REF!</v>
      </c>
      <c r="AS321" s="8" t="e">
        <f t="shared" si="124"/>
        <v>#REF!</v>
      </c>
      <c r="AT321" s="8" t="e">
        <f t="shared" si="124"/>
        <v>#REF!</v>
      </c>
      <c r="AU321" s="8" t="e">
        <f t="shared" si="124"/>
        <v>#REF!</v>
      </c>
      <c r="AV321" s="8" t="e">
        <f t="shared" si="124"/>
        <v>#REF!</v>
      </c>
      <c r="AW321" s="8" t="e">
        <f t="shared" si="124"/>
        <v>#REF!</v>
      </c>
      <c r="AX321" s="8" t="e">
        <f t="shared" si="124"/>
        <v>#REF!</v>
      </c>
      <c r="AY321" s="8" t="e">
        <f t="shared" si="124"/>
        <v>#REF!</v>
      </c>
      <c r="AZ321" s="8" t="e">
        <f t="shared" si="124"/>
        <v>#REF!</v>
      </c>
      <c r="BA321" s="8" t="e">
        <f t="shared" si="124"/>
        <v>#REF!</v>
      </c>
      <c r="BB321" s="8" t="e">
        <f t="shared" ref="BB321:BF323" si="125">X174+X183+X192</f>
        <v>#REF!</v>
      </c>
      <c r="BC321" s="8" t="e">
        <f t="shared" si="125"/>
        <v>#REF!</v>
      </c>
      <c r="BD321" s="8" t="e">
        <f t="shared" si="125"/>
        <v>#REF!</v>
      </c>
      <c r="BE321" s="8" t="e">
        <f t="shared" si="125"/>
        <v>#REF!</v>
      </c>
      <c r="BF321" s="8" t="e">
        <f t="shared" si="125"/>
        <v>#REF!</v>
      </c>
    </row>
    <row r="322" spans="32:88">
      <c r="AG322" s="154" t="s">
        <v>302</v>
      </c>
      <c r="AH322" s="8" t="e">
        <f t="shared" si="123"/>
        <v>#REF!</v>
      </c>
      <c r="AI322" s="8" t="e">
        <f t="shared" si="123"/>
        <v>#REF!</v>
      </c>
      <c r="AJ322" s="8" t="e">
        <f t="shared" si="123"/>
        <v>#REF!</v>
      </c>
      <c r="AK322" s="8" t="e">
        <f t="shared" si="123"/>
        <v>#REF!</v>
      </c>
      <c r="AL322" s="8" t="e">
        <f t="shared" si="123"/>
        <v>#REF!</v>
      </c>
      <c r="AM322" s="8" t="e">
        <f t="shared" si="123"/>
        <v>#REF!</v>
      </c>
      <c r="AN322" s="8" t="e">
        <f t="shared" si="123"/>
        <v>#REF!</v>
      </c>
      <c r="AO322" s="8" t="e">
        <f t="shared" si="123"/>
        <v>#REF!</v>
      </c>
      <c r="AP322" s="8" t="e">
        <f t="shared" si="123"/>
        <v>#REF!</v>
      </c>
      <c r="AQ322" s="8" t="e">
        <f t="shared" si="123"/>
        <v>#REF!</v>
      </c>
      <c r="AR322" s="8" t="e">
        <f t="shared" si="124"/>
        <v>#REF!</v>
      </c>
      <c r="AS322" s="8" t="e">
        <f t="shared" si="124"/>
        <v>#REF!</v>
      </c>
      <c r="AT322" s="8" t="e">
        <f t="shared" si="124"/>
        <v>#REF!</v>
      </c>
      <c r="AU322" s="8" t="e">
        <f t="shared" si="124"/>
        <v>#REF!</v>
      </c>
      <c r="AV322" s="8" t="e">
        <f t="shared" si="124"/>
        <v>#REF!</v>
      </c>
      <c r="AW322" s="8" t="e">
        <f t="shared" si="124"/>
        <v>#REF!</v>
      </c>
      <c r="AX322" s="8" t="e">
        <f t="shared" si="124"/>
        <v>#REF!</v>
      </c>
      <c r="AY322" s="8" t="e">
        <f t="shared" si="124"/>
        <v>#REF!</v>
      </c>
      <c r="AZ322" s="8" t="e">
        <f t="shared" si="124"/>
        <v>#REF!</v>
      </c>
      <c r="BA322" s="8" t="e">
        <f t="shared" si="124"/>
        <v>#REF!</v>
      </c>
      <c r="BB322" s="8" t="e">
        <f t="shared" si="125"/>
        <v>#REF!</v>
      </c>
      <c r="BC322" s="8" t="e">
        <f t="shared" si="125"/>
        <v>#REF!</v>
      </c>
      <c r="BD322" s="8" t="e">
        <f t="shared" si="125"/>
        <v>#REF!</v>
      </c>
      <c r="BE322" s="8" t="e">
        <f t="shared" si="125"/>
        <v>#REF!</v>
      </c>
      <c r="BF322" s="8" t="e">
        <f t="shared" si="125"/>
        <v>#REF!</v>
      </c>
    </row>
    <row r="323" spans="32:88">
      <c r="AG323" s="154" t="s">
        <v>303</v>
      </c>
      <c r="AH323" s="8" t="e">
        <f t="shared" si="123"/>
        <v>#REF!</v>
      </c>
      <c r="AI323" s="8" t="e">
        <f t="shared" si="123"/>
        <v>#REF!</v>
      </c>
      <c r="AJ323" s="8" t="e">
        <f t="shared" si="123"/>
        <v>#REF!</v>
      </c>
      <c r="AK323" s="8" t="e">
        <f t="shared" si="123"/>
        <v>#REF!</v>
      </c>
      <c r="AL323" s="8" t="e">
        <f t="shared" si="123"/>
        <v>#REF!</v>
      </c>
      <c r="AM323" s="8" t="e">
        <f t="shared" si="123"/>
        <v>#REF!</v>
      </c>
      <c r="AN323" s="8" t="e">
        <f t="shared" si="123"/>
        <v>#REF!</v>
      </c>
      <c r="AO323" s="8" t="e">
        <f t="shared" si="123"/>
        <v>#REF!</v>
      </c>
      <c r="AP323" s="8" t="e">
        <f t="shared" si="123"/>
        <v>#REF!</v>
      </c>
      <c r="AQ323" s="8" t="e">
        <f t="shared" si="123"/>
        <v>#REF!</v>
      </c>
      <c r="AR323" s="8" t="e">
        <f t="shared" si="124"/>
        <v>#REF!</v>
      </c>
      <c r="AS323" s="8" t="e">
        <f t="shared" si="124"/>
        <v>#REF!</v>
      </c>
      <c r="AT323" s="8" t="e">
        <f t="shared" si="124"/>
        <v>#REF!</v>
      </c>
      <c r="AU323" s="8" t="e">
        <f t="shared" si="124"/>
        <v>#REF!</v>
      </c>
      <c r="AV323" s="8" t="e">
        <f t="shared" si="124"/>
        <v>#REF!</v>
      </c>
      <c r="AW323" s="8" t="e">
        <f t="shared" si="124"/>
        <v>#REF!</v>
      </c>
      <c r="AX323" s="8" t="e">
        <f t="shared" si="124"/>
        <v>#REF!</v>
      </c>
      <c r="AY323" s="8" t="e">
        <f t="shared" si="124"/>
        <v>#REF!</v>
      </c>
      <c r="AZ323" s="8" t="e">
        <f t="shared" si="124"/>
        <v>#REF!</v>
      </c>
      <c r="BA323" s="8" t="e">
        <f t="shared" si="124"/>
        <v>#REF!</v>
      </c>
      <c r="BB323" s="8" t="e">
        <f t="shared" si="125"/>
        <v>#REF!</v>
      </c>
      <c r="BC323" s="8" t="e">
        <f t="shared" si="125"/>
        <v>#REF!</v>
      </c>
      <c r="BD323" s="8" t="e">
        <f t="shared" si="125"/>
        <v>#REF!</v>
      </c>
      <c r="BE323" s="8" t="e">
        <f t="shared" si="125"/>
        <v>#REF!</v>
      </c>
      <c r="BF323" s="8" t="e">
        <f t="shared" si="125"/>
        <v>#REF!</v>
      </c>
    </row>
    <row r="324" spans="32:88">
      <c r="AG324" s="154" t="s">
        <v>198</v>
      </c>
      <c r="AH324" s="8">
        <f>D204+D177+D186+D195</f>
        <v>0</v>
      </c>
      <c r="AI324" s="8">
        <f t="shared" ref="AI324:BF324" si="126">E204+E177+E186+E195</f>
        <v>0</v>
      </c>
      <c r="AJ324" s="8">
        <f t="shared" si="126"/>
        <v>449292.21636822575</v>
      </c>
      <c r="AK324" s="8">
        <f t="shared" si="126"/>
        <v>3277907.2402940942</v>
      </c>
      <c r="AL324" s="8">
        <f t="shared" si="126"/>
        <v>3215296.652704983</v>
      </c>
      <c r="AM324" s="8">
        <f t="shared" si="126"/>
        <v>3853846.0687239254</v>
      </c>
      <c r="AN324" s="8">
        <f t="shared" si="126"/>
        <v>4069082.3389640246</v>
      </c>
      <c r="AO324" s="8">
        <f t="shared" si="126"/>
        <v>3643045.938857161</v>
      </c>
      <c r="AP324" s="8">
        <f t="shared" si="126"/>
        <v>1073730.9213594031</v>
      </c>
      <c r="AQ324" s="8">
        <f t="shared" si="126"/>
        <v>1230585.3773882708</v>
      </c>
      <c r="AR324" s="8">
        <f t="shared" si="126"/>
        <v>1274452.3849930507</v>
      </c>
      <c r="AS324" s="8">
        <f t="shared" si="126"/>
        <v>1216137.4802945789</v>
      </c>
      <c r="AT324" s="8">
        <f t="shared" si="126"/>
        <v>1168438.7798518026</v>
      </c>
      <c r="AU324" s="8">
        <f t="shared" si="126"/>
        <v>838403.38139647106</v>
      </c>
      <c r="AV324" s="8">
        <f t="shared" si="126"/>
        <v>639185.87354303396</v>
      </c>
      <c r="AW324" s="8">
        <f t="shared" si="126"/>
        <v>452387.50415494305</v>
      </c>
      <c r="AX324" s="8">
        <f t="shared" si="126"/>
        <v>474429.59796179482</v>
      </c>
      <c r="AY324" s="8">
        <f t="shared" si="126"/>
        <v>440837.24357706553</v>
      </c>
      <c r="AZ324" s="8">
        <f t="shared" si="126"/>
        <v>420186.62524768105</v>
      </c>
      <c r="BA324" s="8">
        <f t="shared" si="126"/>
        <v>402964.19550553185</v>
      </c>
      <c r="BB324" s="8">
        <f t="shared" si="126"/>
        <v>359308.31110742915</v>
      </c>
      <c r="BC324" s="8">
        <f t="shared" si="126"/>
        <v>350160.05304301297</v>
      </c>
      <c r="BD324" s="8">
        <f t="shared" si="126"/>
        <v>341192.5829993239</v>
      </c>
      <c r="BE324" s="8">
        <f t="shared" si="126"/>
        <v>282248.9353059401</v>
      </c>
      <c r="BF324" s="8">
        <f t="shared" si="126"/>
        <v>275115.35070341371</v>
      </c>
    </row>
    <row r="325" spans="32:88">
      <c r="AG325" s="153"/>
    </row>
    <row r="326" spans="32:88" ht="31.15" customHeight="1">
      <c r="AF326" s="468" t="s">
        <v>352</v>
      </c>
      <c r="AG326" s="468"/>
    </row>
    <row r="327" spans="32:88" ht="18" customHeight="1">
      <c r="AG327" s="154" t="s">
        <v>297</v>
      </c>
      <c r="AH327" s="8" t="e">
        <f t="shared" ref="AH327:BF327" si="127">AI189+AI198+AI207+AI180</f>
        <v>#REF!</v>
      </c>
      <c r="AI327" s="8" t="e">
        <f t="shared" si="127"/>
        <v>#REF!</v>
      </c>
      <c r="AJ327" s="8" t="e">
        <f t="shared" si="127"/>
        <v>#REF!</v>
      </c>
      <c r="AK327" s="8" t="e">
        <f t="shared" si="127"/>
        <v>#REF!</v>
      </c>
      <c r="AL327" s="8" t="e">
        <f t="shared" si="127"/>
        <v>#REF!</v>
      </c>
      <c r="AM327" s="8" t="e">
        <f t="shared" si="127"/>
        <v>#REF!</v>
      </c>
      <c r="AN327" s="8" t="e">
        <f t="shared" si="127"/>
        <v>#REF!</v>
      </c>
      <c r="AO327" s="8" t="e">
        <f t="shared" si="127"/>
        <v>#REF!</v>
      </c>
      <c r="AP327" s="8" t="e">
        <f t="shared" si="127"/>
        <v>#REF!</v>
      </c>
      <c r="AQ327" s="8" t="e">
        <f t="shared" si="127"/>
        <v>#REF!</v>
      </c>
      <c r="AR327" s="8" t="e">
        <f t="shared" si="127"/>
        <v>#REF!</v>
      </c>
      <c r="AS327" s="8" t="e">
        <f t="shared" si="127"/>
        <v>#REF!</v>
      </c>
      <c r="AT327" s="8" t="e">
        <f t="shared" si="127"/>
        <v>#REF!</v>
      </c>
      <c r="AU327" s="8" t="e">
        <f t="shared" si="127"/>
        <v>#REF!</v>
      </c>
      <c r="AV327" s="8" t="e">
        <f t="shared" si="127"/>
        <v>#REF!</v>
      </c>
      <c r="AW327" s="8" t="e">
        <f t="shared" si="127"/>
        <v>#REF!</v>
      </c>
      <c r="AX327" s="8" t="e">
        <f t="shared" si="127"/>
        <v>#REF!</v>
      </c>
      <c r="AY327" s="8" t="e">
        <f t="shared" si="127"/>
        <v>#REF!</v>
      </c>
      <c r="AZ327" s="8" t="e">
        <f t="shared" si="127"/>
        <v>#REF!</v>
      </c>
      <c r="BA327" s="8" t="e">
        <f t="shared" si="127"/>
        <v>#REF!</v>
      </c>
      <c r="BB327" s="8" t="e">
        <f t="shared" si="127"/>
        <v>#REF!</v>
      </c>
      <c r="BC327" s="8" t="e">
        <f t="shared" si="127"/>
        <v>#REF!</v>
      </c>
      <c r="BD327" s="8" t="e">
        <f t="shared" si="127"/>
        <v>#REF!</v>
      </c>
      <c r="BE327" s="8" t="e">
        <f t="shared" si="127"/>
        <v>#REF!</v>
      </c>
      <c r="BF327" s="8" t="e">
        <f t="shared" si="127"/>
        <v>#REF!</v>
      </c>
    </row>
    <row r="328" spans="32:88">
      <c r="AG328" s="154" t="s">
        <v>299</v>
      </c>
      <c r="AH328" s="8" t="e">
        <f t="shared" ref="AH328:BF328" si="128">AI190+AI199+AI208+AI181</f>
        <v>#REF!</v>
      </c>
      <c r="AI328" s="8" t="e">
        <f t="shared" si="128"/>
        <v>#REF!</v>
      </c>
      <c r="AJ328" s="8" t="e">
        <f t="shared" si="128"/>
        <v>#REF!</v>
      </c>
      <c r="AK328" s="8" t="e">
        <f t="shared" si="128"/>
        <v>#REF!</v>
      </c>
      <c r="AL328" s="8" t="e">
        <f t="shared" si="128"/>
        <v>#REF!</v>
      </c>
      <c r="AM328" s="8" t="e">
        <f t="shared" si="128"/>
        <v>#REF!</v>
      </c>
      <c r="AN328" s="8" t="e">
        <f t="shared" si="128"/>
        <v>#REF!</v>
      </c>
      <c r="AO328" s="8" t="e">
        <f t="shared" si="128"/>
        <v>#REF!</v>
      </c>
      <c r="AP328" s="8" t="e">
        <f t="shared" si="128"/>
        <v>#REF!</v>
      </c>
      <c r="AQ328" s="8" t="e">
        <f t="shared" si="128"/>
        <v>#REF!</v>
      </c>
      <c r="AR328" s="8" t="e">
        <f t="shared" si="128"/>
        <v>#REF!</v>
      </c>
      <c r="AS328" s="8" t="e">
        <f t="shared" si="128"/>
        <v>#REF!</v>
      </c>
      <c r="AT328" s="8" t="e">
        <f t="shared" si="128"/>
        <v>#REF!</v>
      </c>
      <c r="AU328" s="8" t="e">
        <f t="shared" si="128"/>
        <v>#REF!</v>
      </c>
      <c r="AV328" s="8" t="e">
        <f t="shared" si="128"/>
        <v>#REF!</v>
      </c>
      <c r="AW328" s="8" t="e">
        <f t="shared" si="128"/>
        <v>#REF!</v>
      </c>
      <c r="AX328" s="8" t="e">
        <f t="shared" si="128"/>
        <v>#REF!</v>
      </c>
      <c r="AY328" s="8" t="e">
        <f t="shared" si="128"/>
        <v>#REF!</v>
      </c>
      <c r="AZ328" s="8" t="e">
        <f t="shared" si="128"/>
        <v>#REF!</v>
      </c>
      <c r="BA328" s="8" t="e">
        <f t="shared" si="128"/>
        <v>#REF!</v>
      </c>
      <c r="BB328" s="8" t="e">
        <f t="shared" si="128"/>
        <v>#REF!</v>
      </c>
      <c r="BC328" s="8" t="e">
        <f t="shared" si="128"/>
        <v>#REF!</v>
      </c>
      <c r="BD328" s="8" t="e">
        <f t="shared" si="128"/>
        <v>#REF!</v>
      </c>
      <c r="BE328" s="8" t="e">
        <f t="shared" si="128"/>
        <v>#REF!</v>
      </c>
      <c r="BF328" s="8" t="e">
        <f t="shared" si="128"/>
        <v>#REF!</v>
      </c>
    </row>
    <row r="329" spans="32:88">
      <c r="AG329" s="154" t="s">
        <v>300</v>
      </c>
      <c r="AH329" s="8" t="e">
        <f t="shared" ref="AH329:BF329" si="129">AI191+AI200+AI209+AI182</f>
        <v>#REF!</v>
      </c>
      <c r="AI329" s="8" t="e">
        <f t="shared" si="129"/>
        <v>#REF!</v>
      </c>
      <c r="AJ329" s="8" t="e">
        <f t="shared" si="129"/>
        <v>#REF!</v>
      </c>
      <c r="AK329" s="8" t="e">
        <f t="shared" si="129"/>
        <v>#REF!</v>
      </c>
      <c r="AL329" s="8" t="e">
        <f t="shared" si="129"/>
        <v>#REF!</v>
      </c>
      <c r="AM329" s="8" t="e">
        <f t="shared" si="129"/>
        <v>#REF!</v>
      </c>
      <c r="AN329" s="8" t="e">
        <f t="shared" si="129"/>
        <v>#REF!</v>
      </c>
      <c r="AO329" s="8" t="e">
        <f t="shared" si="129"/>
        <v>#REF!</v>
      </c>
      <c r="AP329" s="8" t="e">
        <f t="shared" si="129"/>
        <v>#REF!</v>
      </c>
      <c r="AQ329" s="8" t="e">
        <f t="shared" si="129"/>
        <v>#REF!</v>
      </c>
      <c r="AR329" s="8" t="e">
        <f t="shared" si="129"/>
        <v>#REF!</v>
      </c>
      <c r="AS329" s="8" t="e">
        <f t="shared" si="129"/>
        <v>#REF!</v>
      </c>
      <c r="AT329" s="8" t="e">
        <f t="shared" si="129"/>
        <v>#REF!</v>
      </c>
      <c r="AU329" s="8" t="e">
        <f t="shared" si="129"/>
        <v>#REF!</v>
      </c>
      <c r="AV329" s="8" t="e">
        <f t="shared" si="129"/>
        <v>#REF!</v>
      </c>
      <c r="AW329" s="8" t="e">
        <f t="shared" si="129"/>
        <v>#REF!</v>
      </c>
      <c r="AX329" s="8" t="e">
        <f t="shared" si="129"/>
        <v>#REF!</v>
      </c>
      <c r="AY329" s="8" t="e">
        <f t="shared" si="129"/>
        <v>#REF!</v>
      </c>
      <c r="AZ329" s="8" t="e">
        <f t="shared" si="129"/>
        <v>#REF!</v>
      </c>
      <c r="BA329" s="8" t="e">
        <f t="shared" si="129"/>
        <v>#REF!</v>
      </c>
      <c r="BB329" s="8" t="e">
        <f t="shared" si="129"/>
        <v>#REF!</v>
      </c>
      <c r="BC329" s="8" t="e">
        <f t="shared" si="129"/>
        <v>#REF!</v>
      </c>
      <c r="BD329" s="8" t="e">
        <f t="shared" si="129"/>
        <v>#REF!</v>
      </c>
      <c r="BE329" s="8" t="e">
        <f t="shared" si="129"/>
        <v>#REF!</v>
      </c>
      <c r="BF329" s="8" t="e">
        <f t="shared" si="129"/>
        <v>#REF!</v>
      </c>
    </row>
    <row r="330" spans="32:88">
      <c r="AG330" s="154" t="s">
        <v>230</v>
      </c>
      <c r="AH330" s="8">
        <f>AI174+AI192+AI201+AI210+AI183</f>
        <v>-1.9170509148525761E-3</v>
      </c>
      <c r="AI330" s="8">
        <f t="shared" ref="AI330:BF330" si="130">AJ174+AJ192+AJ201+AJ210+AJ183</f>
        <v>-3822.8724526180063</v>
      </c>
      <c r="AJ330" s="8">
        <f t="shared" si="130"/>
        <v>0</v>
      </c>
      <c r="AK330" s="8">
        <f>AL174+AL192+AL201+AL210+AL183</f>
        <v>12703260.434559047</v>
      </c>
      <c r="AL330" s="8">
        <f t="shared" si="130"/>
        <v>23290534.823443312</v>
      </c>
      <c r="AM330" s="8">
        <f t="shared" si="130"/>
        <v>31308695.891643036</v>
      </c>
      <c r="AN330" s="8">
        <f t="shared" si="130"/>
        <v>41213596.31283503</v>
      </c>
      <c r="AO330" s="8">
        <f t="shared" si="130"/>
        <v>39562432.583611175</v>
      </c>
      <c r="AP330" s="8">
        <f t="shared" si="130"/>
        <v>12661271.900068298</v>
      </c>
      <c r="AQ330" s="8">
        <f t="shared" si="130"/>
        <v>15909604.458963454</v>
      </c>
      <c r="AR330" s="8">
        <f t="shared" si="130"/>
        <v>18201165.186463621</v>
      </c>
      <c r="AS330" s="8">
        <f t="shared" si="130"/>
        <v>17426621.102033127</v>
      </c>
      <c r="AT330" s="8">
        <f t="shared" si="130"/>
        <v>16792838.847040594</v>
      </c>
      <c r="AU330" s="8">
        <f t="shared" si="130"/>
        <v>12184963.426779626</v>
      </c>
      <c r="AV330" s="8">
        <f t="shared" si="130"/>
        <v>9399015.2531662527</v>
      </c>
      <c r="AW330" s="8">
        <f t="shared" si="130"/>
        <v>6390644.8008257272</v>
      </c>
      <c r="AX330" s="8">
        <f t="shared" si="130"/>
        <v>8642241.7082124744</v>
      </c>
      <c r="AY330" s="8">
        <f t="shared" si="130"/>
        <v>9366890.4090254623</v>
      </c>
      <c r="AZ330" s="8">
        <f t="shared" si="130"/>
        <v>9350540.0354293343</v>
      </c>
      <c r="BA330" s="8">
        <f t="shared" si="130"/>
        <v>8330190.143037755</v>
      </c>
      <c r="BB330" s="8">
        <f t="shared" si="130"/>
        <v>5429124.3224117067</v>
      </c>
      <c r="BC330" s="8">
        <f t="shared" si="130"/>
        <v>5294266.4088424072</v>
      </c>
      <c r="BD330" s="8">
        <f t="shared" si="130"/>
        <v>5161970.7600277178</v>
      </c>
      <c r="BE330" s="8">
        <f t="shared" si="130"/>
        <v>0</v>
      </c>
      <c r="BF330" s="8">
        <f t="shared" si="130"/>
        <v>0</v>
      </c>
    </row>
    <row r="331" spans="32:88">
      <c r="AG331" s="154" t="s">
        <v>301</v>
      </c>
      <c r="AH331" s="8" t="e">
        <f t="shared" ref="AH331:BF331" si="131">AI193+AI202+AI211+AI184</f>
        <v>#REF!</v>
      </c>
      <c r="AI331" s="8" t="e">
        <f t="shared" si="131"/>
        <v>#REF!</v>
      </c>
      <c r="AJ331" s="8" t="e">
        <f t="shared" si="131"/>
        <v>#REF!</v>
      </c>
      <c r="AK331" s="8" t="e">
        <f t="shared" si="131"/>
        <v>#REF!</v>
      </c>
      <c r="AL331" s="8" t="e">
        <f t="shared" si="131"/>
        <v>#REF!</v>
      </c>
      <c r="AM331" s="8" t="e">
        <f t="shared" si="131"/>
        <v>#REF!</v>
      </c>
      <c r="AN331" s="8" t="e">
        <f t="shared" si="131"/>
        <v>#REF!</v>
      </c>
      <c r="AO331" s="8" t="e">
        <f t="shared" si="131"/>
        <v>#REF!</v>
      </c>
      <c r="AP331" s="8" t="e">
        <f t="shared" si="131"/>
        <v>#REF!</v>
      </c>
      <c r="AQ331" s="8" t="e">
        <f t="shared" si="131"/>
        <v>#REF!</v>
      </c>
      <c r="AR331" s="8" t="e">
        <f t="shared" si="131"/>
        <v>#REF!</v>
      </c>
      <c r="AS331" s="8" t="e">
        <f t="shared" si="131"/>
        <v>#REF!</v>
      </c>
      <c r="AT331" s="8" t="e">
        <f t="shared" si="131"/>
        <v>#REF!</v>
      </c>
      <c r="AU331" s="8" t="e">
        <f t="shared" si="131"/>
        <v>#REF!</v>
      </c>
      <c r="AV331" s="8" t="e">
        <f t="shared" si="131"/>
        <v>#REF!</v>
      </c>
      <c r="AW331" s="8" t="e">
        <f t="shared" si="131"/>
        <v>#REF!</v>
      </c>
      <c r="AX331" s="8" t="e">
        <f t="shared" si="131"/>
        <v>#REF!</v>
      </c>
      <c r="AY331" s="8" t="e">
        <f t="shared" si="131"/>
        <v>#REF!</v>
      </c>
      <c r="AZ331" s="8" t="e">
        <f t="shared" si="131"/>
        <v>#REF!</v>
      </c>
      <c r="BA331" s="8" t="e">
        <f t="shared" si="131"/>
        <v>#REF!</v>
      </c>
      <c r="BB331" s="8" t="e">
        <f t="shared" si="131"/>
        <v>#REF!</v>
      </c>
      <c r="BC331" s="8" t="e">
        <f t="shared" si="131"/>
        <v>#REF!</v>
      </c>
      <c r="BD331" s="8" t="e">
        <f t="shared" si="131"/>
        <v>#REF!</v>
      </c>
      <c r="BE331" s="8" t="e">
        <f t="shared" si="131"/>
        <v>#REF!</v>
      </c>
      <c r="BF331" s="8" t="e">
        <f t="shared" si="131"/>
        <v>#REF!</v>
      </c>
    </row>
    <row r="332" spans="32:88">
      <c r="AG332" s="154" t="s">
        <v>302</v>
      </c>
      <c r="AH332" s="8" t="e">
        <f t="shared" ref="AH332:BF332" si="132">AI194+AI203+AI212+AI185</f>
        <v>#REF!</v>
      </c>
      <c r="AI332" s="8" t="e">
        <f t="shared" si="132"/>
        <v>#REF!</v>
      </c>
      <c r="AJ332" s="8" t="e">
        <f t="shared" si="132"/>
        <v>#REF!</v>
      </c>
      <c r="AK332" s="8" t="e">
        <f t="shared" si="132"/>
        <v>#REF!</v>
      </c>
      <c r="AL332" s="8" t="e">
        <f t="shared" si="132"/>
        <v>#REF!</v>
      </c>
      <c r="AM332" s="8" t="e">
        <f t="shared" si="132"/>
        <v>#REF!</v>
      </c>
      <c r="AN332" s="8" t="e">
        <f t="shared" si="132"/>
        <v>#REF!</v>
      </c>
      <c r="AO332" s="8" t="e">
        <f t="shared" si="132"/>
        <v>#REF!</v>
      </c>
      <c r="AP332" s="8" t="e">
        <f t="shared" si="132"/>
        <v>#REF!</v>
      </c>
      <c r="AQ332" s="8" t="e">
        <f t="shared" si="132"/>
        <v>#REF!</v>
      </c>
      <c r="AR332" s="8" t="e">
        <f t="shared" si="132"/>
        <v>#REF!</v>
      </c>
      <c r="AS332" s="8" t="e">
        <f t="shared" si="132"/>
        <v>#REF!</v>
      </c>
      <c r="AT332" s="8" t="e">
        <f t="shared" si="132"/>
        <v>#REF!</v>
      </c>
      <c r="AU332" s="8" t="e">
        <f t="shared" si="132"/>
        <v>#REF!</v>
      </c>
      <c r="AV332" s="8" t="e">
        <f t="shared" si="132"/>
        <v>#REF!</v>
      </c>
      <c r="AW332" s="8" t="e">
        <f t="shared" si="132"/>
        <v>#REF!</v>
      </c>
      <c r="AX332" s="8" t="e">
        <f t="shared" si="132"/>
        <v>#REF!</v>
      </c>
      <c r="AY332" s="8" t="e">
        <f t="shared" si="132"/>
        <v>#REF!</v>
      </c>
      <c r="AZ332" s="8" t="e">
        <f t="shared" si="132"/>
        <v>#REF!</v>
      </c>
      <c r="BA332" s="8" t="e">
        <f t="shared" si="132"/>
        <v>#REF!</v>
      </c>
      <c r="BB332" s="8" t="e">
        <f t="shared" si="132"/>
        <v>#REF!</v>
      </c>
      <c r="BC332" s="8" t="e">
        <f t="shared" si="132"/>
        <v>#REF!</v>
      </c>
      <c r="BD332" s="8" t="e">
        <f t="shared" si="132"/>
        <v>#REF!</v>
      </c>
      <c r="BE332" s="8" t="e">
        <f t="shared" si="132"/>
        <v>#REF!</v>
      </c>
      <c r="BF332" s="8" t="e">
        <f t="shared" si="132"/>
        <v>#REF!</v>
      </c>
    </row>
    <row r="333" spans="32:88">
      <c r="AG333" s="154" t="s">
        <v>303</v>
      </c>
      <c r="AH333" s="8" t="e">
        <f t="shared" ref="AH333:BF333" si="133">AI195+AI204+AI213+AI186</f>
        <v>#REF!</v>
      </c>
      <c r="AI333" s="8" t="e">
        <f t="shared" si="133"/>
        <v>#REF!</v>
      </c>
      <c r="AJ333" s="8" t="e">
        <f t="shared" si="133"/>
        <v>#REF!</v>
      </c>
      <c r="AK333" s="8" t="e">
        <f t="shared" si="133"/>
        <v>#REF!</v>
      </c>
      <c r="AL333" s="8" t="e">
        <f t="shared" si="133"/>
        <v>#REF!</v>
      </c>
      <c r="AM333" s="8" t="e">
        <f t="shared" si="133"/>
        <v>#REF!</v>
      </c>
      <c r="AN333" s="8" t="e">
        <f t="shared" si="133"/>
        <v>#REF!</v>
      </c>
      <c r="AO333" s="8" t="e">
        <f t="shared" si="133"/>
        <v>#REF!</v>
      </c>
      <c r="AP333" s="8" t="e">
        <f t="shared" si="133"/>
        <v>#REF!</v>
      </c>
      <c r="AQ333" s="8" t="e">
        <f t="shared" si="133"/>
        <v>#REF!</v>
      </c>
      <c r="AR333" s="8" t="e">
        <f t="shared" si="133"/>
        <v>#REF!</v>
      </c>
      <c r="AS333" s="8" t="e">
        <f t="shared" si="133"/>
        <v>#REF!</v>
      </c>
      <c r="AT333" s="8" t="e">
        <f t="shared" si="133"/>
        <v>#REF!</v>
      </c>
      <c r="AU333" s="8" t="e">
        <f t="shared" si="133"/>
        <v>#REF!</v>
      </c>
      <c r="AV333" s="8" t="e">
        <f t="shared" si="133"/>
        <v>#REF!</v>
      </c>
      <c r="AW333" s="8" t="e">
        <f t="shared" si="133"/>
        <v>#REF!</v>
      </c>
      <c r="AX333" s="8" t="e">
        <f t="shared" si="133"/>
        <v>#REF!</v>
      </c>
      <c r="AY333" s="8" t="e">
        <f t="shared" si="133"/>
        <v>#REF!</v>
      </c>
      <c r="AZ333" s="8" t="e">
        <f t="shared" si="133"/>
        <v>#REF!</v>
      </c>
      <c r="BA333" s="8" t="e">
        <f t="shared" si="133"/>
        <v>#REF!</v>
      </c>
      <c r="BB333" s="8" t="e">
        <f t="shared" si="133"/>
        <v>#REF!</v>
      </c>
      <c r="BC333" s="8" t="e">
        <f t="shared" si="133"/>
        <v>#REF!</v>
      </c>
      <c r="BD333" s="8" t="e">
        <f t="shared" si="133"/>
        <v>#REF!</v>
      </c>
      <c r="BE333" s="8" t="e">
        <f t="shared" si="133"/>
        <v>#REF!</v>
      </c>
      <c r="BF333" s="8" t="e">
        <f t="shared" si="133"/>
        <v>#REF!</v>
      </c>
    </row>
    <row r="334" spans="32:88">
      <c r="AG334" s="154" t="s">
        <v>198</v>
      </c>
      <c r="AH334" s="8">
        <f>AI178+AI196+AI205+AI214+AI187</f>
        <v>-4.234933871966701E-5</v>
      </c>
      <c r="AI334" s="8">
        <f t="shared" ref="AI334:BF334" si="134">AJ178+AJ196+AJ205+AJ214+AJ187</f>
        <v>-83.469432747899361</v>
      </c>
      <c r="AJ334" s="8">
        <f t="shared" si="134"/>
        <v>0</v>
      </c>
      <c r="AK334" s="8">
        <f t="shared" si="134"/>
        <v>268492.22265706351</v>
      </c>
      <c r="AL334" s="8">
        <f t="shared" si="134"/>
        <v>485726.8433088556</v>
      </c>
      <c r="AM334" s="8">
        <f t="shared" si="134"/>
        <v>645622.66626954172</v>
      </c>
      <c r="AN334" s="8">
        <f t="shared" si="134"/>
        <v>839549.34993090492</v>
      </c>
      <c r="AO334" s="8">
        <f t="shared" si="134"/>
        <v>797936.0250477707</v>
      </c>
      <c r="AP334" s="8">
        <f t="shared" si="134"/>
        <v>185721.08491764468</v>
      </c>
      <c r="AQ334" s="8">
        <f t="shared" si="134"/>
        <v>231429.98414249968</v>
      </c>
      <c r="AR334" s="8">
        <f t="shared" si="134"/>
        <v>264056.57950039039</v>
      </c>
      <c r="AS334" s="8">
        <f t="shared" si="134"/>
        <v>252134.22237619621</v>
      </c>
      <c r="AT334" s="8">
        <f t="shared" si="134"/>
        <v>242399.30304686652</v>
      </c>
      <c r="AU334" s="8">
        <f t="shared" si="134"/>
        <v>174042.42286375858</v>
      </c>
      <c r="AV334" s="8">
        <f t="shared" si="134"/>
        <v>132771.8607813608</v>
      </c>
      <c r="AW334" s="8">
        <f t="shared" si="134"/>
        <v>88190.898251395032</v>
      </c>
      <c r="AX334" s="8">
        <f t="shared" si="134"/>
        <v>119262.93557333216</v>
      </c>
      <c r="AY334" s="8">
        <f t="shared" si="134"/>
        <v>129263.0876445514</v>
      </c>
      <c r="AZ334" s="8">
        <f t="shared" si="134"/>
        <v>129037.4524889248</v>
      </c>
      <c r="BA334" s="8">
        <f t="shared" si="134"/>
        <v>114956.62397392103</v>
      </c>
      <c r="BB334" s="8">
        <f t="shared" si="134"/>
        <v>74921.915649281553</v>
      </c>
      <c r="BC334" s="8">
        <f t="shared" si="134"/>
        <v>73060.876442025212</v>
      </c>
      <c r="BD334" s="8">
        <f t="shared" si="134"/>
        <v>71235.196488382528</v>
      </c>
      <c r="BE334" s="8">
        <f t="shared" si="134"/>
        <v>0</v>
      </c>
      <c r="BF334" s="8">
        <f t="shared" si="134"/>
        <v>0</v>
      </c>
    </row>
    <row r="336" spans="32:88" ht="18" customHeight="1">
      <c r="AG336" t="s">
        <v>353</v>
      </c>
      <c r="AH336">
        <v>2022</v>
      </c>
      <c r="AI336">
        <v>2023</v>
      </c>
      <c r="AJ336">
        <v>2024</v>
      </c>
      <c r="AK336">
        <v>2025</v>
      </c>
      <c r="AL336">
        <v>2026</v>
      </c>
      <c r="AM336">
        <v>2027</v>
      </c>
      <c r="AN336">
        <v>2028</v>
      </c>
      <c r="AO336">
        <v>2029</v>
      </c>
      <c r="AP336">
        <v>2030</v>
      </c>
      <c r="AQ336">
        <v>2031</v>
      </c>
      <c r="AR336">
        <v>2032</v>
      </c>
      <c r="AS336">
        <v>2033</v>
      </c>
      <c r="AT336">
        <v>2034</v>
      </c>
      <c r="AU336">
        <v>2035</v>
      </c>
      <c r="AV336">
        <v>2036</v>
      </c>
      <c r="AW336">
        <v>2037</v>
      </c>
      <c r="AX336">
        <v>2038</v>
      </c>
      <c r="AY336">
        <v>2039</v>
      </c>
      <c r="AZ336">
        <v>2040</v>
      </c>
      <c r="BA336">
        <v>2041</v>
      </c>
      <c r="BB336">
        <v>2042</v>
      </c>
      <c r="BC336">
        <v>2043</v>
      </c>
      <c r="BD336">
        <v>2044</v>
      </c>
      <c r="BE336">
        <v>2045</v>
      </c>
      <c r="BF336">
        <v>2046</v>
      </c>
      <c r="BJ336" s="297" t="s">
        <v>354</v>
      </c>
      <c r="BK336" t="s">
        <v>355</v>
      </c>
      <c r="BL336">
        <v>2022</v>
      </c>
      <c r="BM336">
        <v>2023</v>
      </c>
      <c r="BN336">
        <v>2024</v>
      </c>
      <c r="BO336">
        <v>2025</v>
      </c>
      <c r="BP336">
        <v>2026</v>
      </c>
      <c r="BQ336">
        <v>2027</v>
      </c>
      <c r="BR336">
        <v>2028</v>
      </c>
      <c r="BS336">
        <v>2029</v>
      </c>
      <c r="BT336">
        <v>2030</v>
      </c>
      <c r="BU336">
        <v>2031</v>
      </c>
      <c r="BV336">
        <v>2032</v>
      </c>
      <c r="BW336">
        <v>2033</v>
      </c>
      <c r="BX336">
        <v>2034</v>
      </c>
      <c r="BY336">
        <v>2035</v>
      </c>
      <c r="BZ336">
        <v>2036</v>
      </c>
      <c r="CA336">
        <v>2037</v>
      </c>
      <c r="CB336">
        <v>2038</v>
      </c>
      <c r="CC336">
        <v>2039</v>
      </c>
      <c r="CD336">
        <v>2040</v>
      </c>
      <c r="CE336">
        <v>2041</v>
      </c>
      <c r="CF336">
        <v>2042</v>
      </c>
      <c r="CG336">
        <v>2043</v>
      </c>
      <c r="CH336">
        <v>2044</v>
      </c>
      <c r="CI336">
        <v>2045</v>
      </c>
      <c r="CJ336">
        <v>2046</v>
      </c>
    </row>
    <row r="337" spans="32:88">
      <c r="AF337" s="295" t="s">
        <v>356</v>
      </c>
      <c r="AG337" s="137" t="s">
        <v>297</v>
      </c>
      <c r="AH337" s="8" t="e">
        <f t="shared" ref="AH337:BF337" si="135">AH287*$AI$262/100+AH297*$AI$271/100+AH307*$AI$280/100+AH317*($AI$255/100*$AJ$255+$AI$256/100*$AJ$256)+AH327*($AI$244/100*$AJ$244+$AI$245/100*$AJ$245)</f>
        <v>#REF!</v>
      </c>
      <c r="AI337" s="8" t="e">
        <f t="shared" si="135"/>
        <v>#REF!</v>
      </c>
      <c r="AJ337" s="8" t="e">
        <f t="shared" si="135"/>
        <v>#REF!</v>
      </c>
      <c r="AK337" s="8" t="e">
        <f t="shared" si="135"/>
        <v>#REF!</v>
      </c>
      <c r="AL337" s="8" t="e">
        <f t="shared" si="135"/>
        <v>#REF!</v>
      </c>
      <c r="AM337" s="8" t="e">
        <f t="shared" si="135"/>
        <v>#REF!</v>
      </c>
      <c r="AN337" s="8" t="e">
        <f t="shared" si="135"/>
        <v>#REF!</v>
      </c>
      <c r="AO337" s="8" t="e">
        <f t="shared" si="135"/>
        <v>#REF!</v>
      </c>
      <c r="AP337" s="8" t="e">
        <f t="shared" si="135"/>
        <v>#REF!</v>
      </c>
      <c r="AQ337" s="8" t="e">
        <f t="shared" si="135"/>
        <v>#REF!</v>
      </c>
      <c r="AR337" s="8" t="e">
        <f t="shared" si="135"/>
        <v>#REF!</v>
      </c>
      <c r="AS337" s="8" t="e">
        <f t="shared" si="135"/>
        <v>#REF!</v>
      </c>
      <c r="AT337" s="8" t="e">
        <f t="shared" si="135"/>
        <v>#REF!</v>
      </c>
      <c r="AU337" s="8" t="e">
        <f t="shared" si="135"/>
        <v>#REF!</v>
      </c>
      <c r="AV337" s="8" t="e">
        <f t="shared" si="135"/>
        <v>#REF!</v>
      </c>
      <c r="AW337" s="8" t="e">
        <f t="shared" si="135"/>
        <v>#REF!</v>
      </c>
      <c r="AX337" s="8" t="e">
        <f t="shared" si="135"/>
        <v>#REF!</v>
      </c>
      <c r="AY337" s="8" t="e">
        <f t="shared" si="135"/>
        <v>#REF!</v>
      </c>
      <c r="AZ337" s="8" t="e">
        <f t="shared" si="135"/>
        <v>#REF!</v>
      </c>
      <c r="BA337" s="8" t="e">
        <f t="shared" si="135"/>
        <v>#REF!</v>
      </c>
      <c r="BB337" s="8" t="e">
        <f t="shared" si="135"/>
        <v>#REF!</v>
      </c>
      <c r="BC337" s="8" t="e">
        <f t="shared" si="135"/>
        <v>#REF!</v>
      </c>
      <c r="BD337" s="8" t="e">
        <f t="shared" si="135"/>
        <v>#REF!</v>
      </c>
      <c r="BE337" s="8" t="e">
        <f t="shared" si="135"/>
        <v>#REF!</v>
      </c>
      <c r="BF337" s="8" t="e">
        <f t="shared" si="135"/>
        <v>#REF!</v>
      </c>
      <c r="BJ337" s="297"/>
      <c r="BK337" s="137" t="s">
        <v>297</v>
      </c>
      <c r="BL337" s="8" t="e">
        <f t="shared" ref="BL337:BU344" si="136">AH287*$AI$262/100+AH297*$AI$271/100+AH307*$AI$280/100</f>
        <v>#REF!</v>
      </c>
      <c r="BM337" s="8" t="e">
        <f t="shared" si="136"/>
        <v>#REF!</v>
      </c>
      <c r="BN337" s="8" t="e">
        <f t="shared" si="136"/>
        <v>#REF!</v>
      </c>
      <c r="BO337" s="8" t="e">
        <f t="shared" si="136"/>
        <v>#REF!</v>
      </c>
      <c r="BP337" s="8" t="e">
        <f t="shared" si="136"/>
        <v>#REF!</v>
      </c>
      <c r="BQ337" s="8" t="e">
        <f t="shared" si="136"/>
        <v>#REF!</v>
      </c>
      <c r="BR337" s="8" t="e">
        <f t="shared" si="136"/>
        <v>#REF!</v>
      </c>
      <c r="BS337" s="8" t="e">
        <f t="shared" si="136"/>
        <v>#REF!</v>
      </c>
      <c r="BT337" s="8" t="e">
        <f t="shared" si="136"/>
        <v>#REF!</v>
      </c>
      <c r="BU337" s="8" t="e">
        <f t="shared" si="136"/>
        <v>#REF!</v>
      </c>
      <c r="BV337" s="8" t="e">
        <f t="shared" ref="BV337:CE344" si="137">AR287*$AI$262/100+AR297*$AI$271/100+AR307*$AI$280/100</f>
        <v>#REF!</v>
      </c>
      <c r="BW337" s="8" t="e">
        <f t="shared" si="137"/>
        <v>#REF!</v>
      </c>
      <c r="BX337" s="8" t="e">
        <f t="shared" si="137"/>
        <v>#REF!</v>
      </c>
      <c r="BY337" s="8" t="e">
        <f t="shared" si="137"/>
        <v>#REF!</v>
      </c>
      <c r="BZ337" s="8" t="e">
        <f t="shared" si="137"/>
        <v>#REF!</v>
      </c>
      <c r="CA337" s="8" t="e">
        <f t="shared" si="137"/>
        <v>#REF!</v>
      </c>
      <c r="CB337" s="8" t="e">
        <f t="shared" si="137"/>
        <v>#REF!</v>
      </c>
      <c r="CC337" s="8" t="e">
        <f t="shared" si="137"/>
        <v>#REF!</v>
      </c>
      <c r="CD337" s="8" t="e">
        <f t="shared" si="137"/>
        <v>#REF!</v>
      </c>
      <c r="CE337" s="8" t="e">
        <f t="shared" si="137"/>
        <v>#REF!</v>
      </c>
      <c r="CF337" s="8" t="e">
        <f t="shared" ref="CF337:CJ344" si="138">BB287*$AI$262/100+BB297*$AI$271/100+BB307*$AI$280/100</f>
        <v>#REF!</v>
      </c>
      <c r="CG337" s="8" t="e">
        <f t="shared" si="138"/>
        <v>#REF!</v>
      </c>
      <c r="CH337" s="8" t="e">
        <f t="shared" si="138"/>
        <v>#REF!</v>
      </c>
      <c r="CI337" s="8" t="e">
        <f t="shared" si="138"/>
        <v>#REF!</v>
      </c>
      <c r="CJ337" s="8" t="e">
        <f t="shared" si="138"/>
        <v>#REF!</v>
      </c>
    </row>
    <row r="338" spans="32:88">
      <c r="AF338" s="295"/>
      <c r="AG338" s="137" t="s">
        <v>299</v>
      </c>
      <c r="AH338" s="8" t="e">
        <f t="shared" ref="AH338:BF338" si="139">AH288*$AI$262/100+AH298*$AI$271/100+AH308*$AI$280/100+AH318*($AI$255/100*$AJ$255+$AI$256/100*$AJ$256)+AH328*($AI$244/100*$AJ$244+$AI$245/100*$AJ$245)</f>
        <v>#REF!</v>
      </c>
      <c r="AI338" s="8" t="e">
        <f t="shared" si="139"/>
        <v>#REF!</v>
      </c>
      <c r="AJ338" s="8" t="e">
        <f t="shared" si="139"/>
        <v>#REF!</v>
      </c>
      <c r="AK338" s="8" t="e">
        <f t="shared" si="139"/>
        <v>#REF!</v>
      </c>
      <c r="AL338" s="8" t="e">
        <f t="shared" si="139"/>
        <v>#REF!</v>
      </c>
      <c r="AM338" s="8" t="e">
        <f t="shared" si="139"/>
        <v>#REF!</v>
      </c>
      <c r="AN338" s="8" t="e">
        <f t="shared" si="139"/>
        <v>#REF!</v>
      </c>
      <c r="AO338" s="8" t="e">
        <f t="shared" si="139"/>
        <v>#REF!</v>
      </c>
      <c r="AP338" s="8" t="e">
        <f t="shared" si="139"/>
        <v>#REF!</v>
      </c>
      <c r="AQ338" s="8" t="e">
        <f t="shared" si="139"/>
        <v>#REF!</v>
      </c>
      <c r="AR338" s="8" t="e">
        <f t="shared" si="139"/>
        <v>#REF!</v>
      </c>
      <c r="AS338" s="8" t="e">
        <f t="shared" si="139"/>
        <v>#REF!</v>
      </c>
      <c r="AT338" s="8" t="e">
        <f t="shared" si="139"/>
        <v>#REF!</v>
      </c>
      <c r="AU338" s="8" t="e">
        <f t="shared" si="139"/>
        <v>#REF!</v>
      </c>
      <c r="AV338" s="8" t="e">
        <f t="shared" si="139"/>
        <v>#REF!</v>
      </c>
      <c r="AW338" s="8" t="e">
        <f t="shared" si="139"/>
        <v>#REF!</v>
      </c>
      <c r="AX338" s="8" t="e">
        <f t="shared" si="139"/>
        <v>#REF!</v>
      </c>
      <c r="AY338" s="8" t="e">
        <f t="shared" si="139"/>
        <v>#REF!</v>
      </c>
      <c r="AZ338" s="8" t="e">
        <f t="shared" si="139"/>
        <v>#REF!</v>
      </c>
      <c r="BA338" s="8" t="e">
        <f t="shared" si="139"/>
        <v>#REF!</v>
      </c>
      <c r="BB338" s="8" t="e">
        <f t="shared" si="139"/>
        <v>#REF!</v>
      </c>
      <c r="BC338" s="8" t="e">
        <f t="shared" si="139"/>
        <v>#REF!</v>
      </c>
      <c r="BD338" s="8" t="e">
        <f t="shared" si="139"/>
        <v>#REF!</v>
      </c>
      <c r="BE338" s="8" t="e">
        <f t="shared" si="139"/>
        <v>#REF!</v>
      </c>
      <c r="BF338" s="8" t="e">
        <f t="shared" si="139"/>
        <v>#REF!</v>
      </c>
      <c r="BJ338" s="297"/>
      <c r="BK338" s="137" t="s">
        <v>299</v>
      </c>
      <c r="BL338" s="8" t="e">
        <f t="shared" si="136"/>
        <v>#REF!</v>
      </c>
      <c r="BM338" s="8" t="e">
        <f t="shared" si="136"/>
        <v>#REF!</v>
      </c>
      <c r="BN338" s="8" t="e">
        <f t="shared" si="136"/>
        <v>#REF!</v>
      </c>
      <c r="BO338" s="8" t="e">
        <f t="shared" si="136"/>
        <v>#REF!</v>
      </c>
      <c r="BP338" s="8" t="e">
        <f t="shared" si="136"/>
        <v>#REF!</v>
      </c>
      <c r="BQ338" s="8" t="e">
        <f t="shared" si="136"/>
        <v>#REF!</v>
      </c>
      <c r="BR338" s="8" t="e">
        <f t="shared" si="136"/>
        <v>#REF!</v>
      </c>
      <c r="BS338" s="8" t="e">
        <f t="shared" si="136"/>
        <v>#REF!</v>
      </c>
      <c r="BT338" s="8" t="e">
        <f t="shared" si="136"/>
        <v>#REF!</v>
      </c>
      <c r="BU338" s="8" t="e">
        <f t="shared" si="136"/>
        <v>#REF!</v>
      </c>
      <c r="BV338" s="8" t="e">
        <f t="shared" si="137"/>
        <v>#REF!</v>
      </c>
      <c r="BW338" s="8" t="e">
        <f t="shared" si="137"/>
        <v>#REF!</v>
      </c>
      <c r="BX338" s="8" t="e">
        <f t="shared" si="137"/>
        <v>#REF!</v>
      </c>
      <c r="BY338" s="8" t="e">
        <f t="shared" si="137"/>
        <v>#REF!</v>
      </c>
      <c r="BZ338" s="8" t="e">
        <f t="shared" si="137"/>
        <v>#REF!</v>
      </c>
      <c r="CA338" s="8" t="e">
        <f t="shared" si="137"/>
        <v>#REF!</v>
      </c>
      <c r="CB338" s="8" t="e">
        <f t="shared" si="137"/>
        <v>#REF!</v>
      </c>
      <c r="CC338" s="8" t="e">
        <f t="shared" si="137"/>
        <v>#REF!</v>
      </c>
      <c r="CD338" s="8" t="e">
        <f t="shared" si="137"/>
        <v>#REF!</v>
      </c>
      <c r="CE338" s="8" t="e">
        <f t="shared" si="137"/>
        <v>#REF!</v>
      </c>
      <c r="CF338" s="8" t="e">
        <f t="shared" si="138"/>
        <v>#REF!</v>
      </c>
      <c r="CG338" s="8" t="e">
        <f t="shared" si="138"/>
        <v>#REF!</v>
      </c>
      <c r="CH338" s="8" t="e">
        <f t="shared" si="138"/>
        <v>#REF!</v>
      </c>
      <c r="CI338" s="8" t="e">
        <f t="shared" si="138"/>
        <v>#REF!</v>
      </c>
      <c r="CJ338" s="8" t="e">
        <f t="shared" si="138"/>
        <v>#REF!</v>
      </c>
    </row>
    <row r="339" spans="32:88">
      <c r="AF339" s="295"/>
      <c r="AG339" s="137" t="s">
        <v>300</v>
      </c>
      <c r="AH339" s="8" t="e">
        <f t="shared" ref="AH339:BF339" si="140">AH289*$AI$262/100+AH299*$AI$271/100+AH309*$AI$280/100+AH319*($AI$255/100*$AJ$255+$AI$256/100*$AJ$256)+AH329*($AI$244/100*$AJ$244+$AI$245/100*$AJ$245)</f>
        <v>#REF!</v>
      </c>
      <c r="AI339" s="8" t="e">
        <f t="shared" si="140"/>
        <v>#REF!</v>
      </c>
      <c r="AJ339" s="8" t="e">
        <f t="shared" si="140"/>
        <v>#REF!</v>
      </c>
      <c r="AK339" s="8" t="e">
        <f t="shared" si="140"/>
        <v>#REF!</v>
      </c>
      <c r="AL339" s="8" t="e">
        <f t="shared" si="140"/>
        <v>#REF!</v>
      </c>
      <c r="AM339" s="8" t="e">
        <f t="shared" si="140"/>
        <v>#REF!</v>
      </c>
      <c r="AN339" s="8" t="e">
        <f t="shared" si="140"/>
        <v>#REF!</v>
      </c>
      <c r="AO339" s="8" t="e">
        <f t="shared" si="140"/>
        <v>#REF!</v>
      </c>
      <c r="AP339" s="8" t="e">
        <f t="shared" si="140"/>
        <v>#REF!</v>
      </c>
      <c r="AQ339" s="8" t="e">
        <f t="shared" si="140"/>
        <v>#REF!</v>
      </c>
      <c r="AR339" s="8" t="e">
        <f t="shared" si="140"/>
        <v>#REF!</v>
      </c>
      <c r="AS339" s="8" t="e">
        <f t="shared" si="140"/>
        <v>#REF!</v>
      </c>
      <c r="AT339" s="8" t="e">
        <f t="shared" si="140"/>
        <v>#REF!</v>
      </c>
      <c r="AU339" s="8" t="e">
        <f t="shared" si="140"/>
        <v>#REF!</v>
      </c>
      <c r="AV339" s="8" t="e">
        <f t="shared" si="140"/>
        <v>#REF!</v>
      </c>
      <c r="AW339" s="8" t="e">
        <f t="shared" si="140"/>
        <v>#REF!</v>
      </c>
      <c r="AX339" s="8" t="e">
        <f t="shared" si="140"/>
        <v>#REF!</v>
      </c>
      <c r="AY339" s="8" t="e">
        <f t="shared" si="140"/>
        <v>#REF!</v>
      </c>
      <c r="AZ339" s="8" t="e">
        <f t="shared" si="140"/>
        <v>#REF!</v>
      </c>
      <c r="BA339" s="8" t="e">
        <f t="shared" si="140"/>
        <v>#REF!</v>
      </c>
      <c r="BB339" s="8" t="e">
        <f t="shared" si="140"/>
        <v>#REF!</v>
      </c>
      <c r="BC339" s="8" t="e">
        <f t="shared" si="140"/>
        <v>#REF!</v>
      </c>
      <c r="BD339" s="8" t="e">
        <f t="shared" si="140"/>
        <v>#REF!</v>
      </c>
      <c r="BE339" s="8" t="e">
        <f t="shared" si="140"/>
        <v>#REF!</v>
      </c>
      <c r="BF339" s="8" t="e">
        <f t="shared" si="140"/>
        <v>#REF!</v>
      </c>
      <c r="BJ339" s="297"/>
      <c r="BK339" s="137" t="s">
        <v>300</v>
      </c>
      <c r="BL339" s="8" t="e">
        <f t="shared" si="136"/>
        <v>#REF!</v>
      </c>
      <c r="BM339" s="8" t="e">
        <f t="shared" si="136"/>
        <v>#REF!</v>
      </c>
      <c r="BN339" s="8" t="e">
        <f t="shared" si="136"/>
        <v>#REF!</v>
      </c>
      <c r="BO339" s="8" t="e">
        <f t="shared" si="136"/>
        <v>#REF!</v>
      </c>
      <c r="BP339" s="8" t="e">
        <f t="shared" si="136"/>
        <v>#REF!</v>
      </c>
      <c r="BQ339" s="8" t="e">
        <f t="shared" si="136"/>
        <v>#REF!</v>
      </c>
      <c r="BR339" s="8" t="e">
        <f t="shared" si="136"/>
        <v>#REF!</v>
      </c>
      <c r="BS339" s="8" t="e">
        <f t="shared" si="136"/>
        <v>#REF!</v>
      </c>
      <c r="BT339" s="8" t="e">
        <f t="shared" si="136"/>
        <v>#REF!</v>
      </c>
      <c r="BU339" s="8" t="e">
        <f t="shared" si="136"/>
        <v>#REF!</v>
      </c>
      <c r="BV339" s="8" t="e">
        <f t="shared" si="137"/>
        <v>#REF!</v>
      </c>
      <c r="BW339" s="8" t="e">
        <f t="shared" si="137"/>
        <v>#REF!</v>
      </c>
      <c r="BX339" s="8" t="e">
        <f t="shared" si="137"/>
        <v>#REF!</v>
      </c>
      <c r="BY339" s="8" t="e">
        <f t="shared" si="137"/>
        <v>#REF!</v>
      </c>
      <c r="BZ339" s="8" t="e">
        <f t="shared" si="137"/>
        <v>#REF!</v>
      </c>
      <c r="CA339" s="8" t="e">
        <f t="shared" si="137"/>
        <v>#REF!</v>
      </c>
      <c r="CB339" s="8" t="e">
        <f t="shared" si="137"/>
        <v>#REF!</v>
      </c>
      <c r="CC339" s="8" t="e">
        <f t="shared" si="137"/>
        <v>#REF!</v>
      </c>
      <c r="CD339" s="8" t="e">
        <f t="shared" si="137"/>
        <v>#REF!</v>
      </c>
      <c r="CE339" s="8" t="e">
        <f t="shared" si="137"/>
        <v>#REF!</v>
      </c>
      <c r="CF339" s="8" t="e">
        <f t="shared" si="138"/>
        <v>#REF!</v>
      </c>
      <c r="CG339" s="8" t="e">
        <f t="shared" si="138"/>
        <v>#REF!</v>
      </c>
      <c r="CH339" s="8" t="e">
        <f t="shared" si="138"/>
        <v>#REF!</v>
      </c>
      <c r="CI339" s="8" t="e">
        <f t="shared" si="138"/>
        <v>#REF!</v>
      </c>
      <c r="CJ339" s="8" t="e">
        <f t="shared" si="138"/>
        <v>#REF!</v>
      </c>
    </row>
    <row r="340" spans="32:88">
      <c r="AF340" s="295"/>
      <c r="AG340" s="137" t="s">
        <v>230</v>
      </c>
      <c r="AH340" s="8">
        <f t="shared" ref="AH340:BF340" si="141">AH290*$AI$262/100+AH300*$AI$271/100+AH310*$AI$280/100+AH320*($AI$255/100*$AJ$255+$AI$256/100*$AJ$256)+AH330*($AI$244/100*$AJ$244+$AI$245/100*$AJ$245)</f>
        <v>-2.0129034605952047E-4</v>
      </c>
      <c r="AI340" s="8">
        <f t="shared" si="141"/>
        <v>-401.40160752489066</v>
      </c>
      <c r="AJ340" s="8">
        <f t="shared" si="141"/>
        <v>3183099.4178340631</v>
      </c>
      <c r="AK340" s="8">
        <f>AK290*$AI$262/100+AK300*$AI$271/100+AK310*$AI$280/100+AK320*($AI$255/100*$AJ$255+$AI$256/100*$AJ$256)+AK330*($AI$244/100*$AJ$244+$AI$245/100*$AJ$245)</f>
        <v>24962511.07478866</v>
      </c>
      <c r="AL340" s="8">
        <f t="shared" si="141"/>
        <v>26188091.322773732</v>
      </c>
      <c r="AM340" s="8">
        <f t="shared" si="141"/>
        <v>31951767.234738413</v>
      </c>
      <c r="AN340" s="8">
        <f>AN290*$AI$262/100+AN300*$AI$271/100+AN310*$AI$280/100+AN320*($AI$255/100*$AJ$255+$AI$256/100*$AJ$256)+AN330*($AI$244/100*$AJ$244+$AI$245/100*$AJ$245)</f>
        <v>34968596.426883526</v>
      </c>
      <c r="AO340" s="8">
        <f t="shared" si="141"/>
        <v>31785592.484378628</v>
      </c>
      <c r="AP340" s="8">
        <f t="shared" si="141"/>
        <v>13022469.889305893</v>
      </c>
      <c r="AQ340" s="8">
        <f t="shared" si="141"/>
        <v>15266771.355849214</v>
      </c>
      <c r="AR340" s="8">
        <f t="shared" si="141"/>
        <v>16017315.009112958</v>
      </c>
      <c r="AS340" s="8">
        <f t="shared" si="141"/>
        <v>15261340.657138782</v>
      </c>
      <c r="AT340" s="8">
        <f t="shared" si="141"/>
        <v>14626415.684467064</v>
      </c>
      <c r="AU340" s="8">
        <f t="shared" si="141"/>
        <v>10903102.297054486</v>
      </c>
      <c r="AV340" s="8">
        <f t="shared" si="141"/>
        <v>8680446.4011352099</v>
      </c>
      <c r="AW340" s="8">
        <f t="shared" si="141"/>
        <v>6569000.1460580043</v>
      </c>
      <c r="AX340" s="8">
        <f t="shared" si="141"/>
        <v>7223960.7056847904</v>
      </c>
      <c r="AY340" s="8">
        <f t="shared" si="141"/>
        <v>6965276.6401339779</v>
      </c>
      <c r="AZ340" s="8">
        <f t="shared" si="141"/>
        <v>6720249.1138936514</v>
      </c>
      <c r="BA340" s="8">
        <f t="shared" si="141"/>
        <v>6314575.1127184471</v>
      </c>
      <c r="BB340" s="8">
        <f t="shared" si="141"/>
        <v>5231674.8709511869</v>
      </c>
      <c r="BC340" s="8">
        <f t="shared" si="141"/>
        <v>5102337.0615867674</v>
      </c>
      <c r="BD340" s="8">
        <f t="shared" si="141"/>
        <v>4978267.1921771588</v>
      </c>
      <c r="BE340" s="8">
        <f t="shared" si="141"/>
        <v>3281723.6774725206</v>
      </c>
      <c r="BF340" s="8">
        <f t="shared" si="141"/>
        <v>3202955.6427963357</v>
      </c>
      <c r="BJ340" s="297"/>
      <c r="BK340" s="137" t="s">
        <v>230</v>
      </c>
      <c r="BL340" s="8">
        <f>AH290*$AI$262/100+AH300*$AI$271/100+AH310*$AI$280/100</f>
        <v>0</v>
      </c>
      <c r="BM340" s="8">
        <f t="shared" si="136"/>
        <v>0</v>
      </c>
      <c r="BN340" s="8">
        <f t="shared" si="136"/>
        <v>256258.55262405428</v>
      </c>
      <c r="BO340" s="8">
        <f t="shared" si="136"/>
        <v>1916250.9472283612</v>
      </c>
      <c r="BP340" s="8">
        <f t="shared" si="136"/>
        <v>2158361.1184202074</v>
      </c>
      <c r="BQ340" s="8">
        <f t="shared" si="136"/>
        <v>2500084.9674396534</v>
      </c>
      <c r="BR340" s="8">
        <f t="shared" si="136"/>
        <v>2675912.9712706273</v>
      </c>
      <c r="BS340" s="8">
        <f t="shared" si="136"/>
        <v>2343937.9620350786</v>
      </c>
      <c r="BT340" s="8">
        <f t="shared" si="136"/>
        <v>1445024.4845917956</v>
      </c>
      <c r="BU340" s="8">
        <f>AQ290*$AI$262/100+AQ300*$AI$271/100+AQ310*$AI$280/100</f>
        <v>1752777.1130371629</v>
      </c>
      <c r="BV340" s="8">
        <f t="shared" si="137"/>
        <v>1807644.453540178</v>
      </c>
      <c r="BW340" s="8">
        <f t="shared" si="137"/>
        <v>1663831.5514658575</v>
      </c>
      <c r="BX340" s="8">
        <f t="shared" si="137"/>
        <v>1530640.8859907687</v>
      </c>
      <c r="BY340" s="8">
        <f t="shared" si="137"/>
        <v>1405983.3371596951</v>
      </c>
      <c r="BZ340" s="8">
        <f t="shared" si="137"/>
        <v>1358770.0988257802</v>
      </c>
      <c r="CA340" s="8">
        <f t="shared" si="137"/>
        <v>1308543.9940226048</v>
      </c>
      <c r="CB340" s="8">
        <f t="shared" si="137"/>
        <v>1503471.4339564447</v>
      </c>
      <c r="CC340" s="8">
        <f t="shared" si="137"/>
        <v>1509491.2558247705</v>
      </c>
      <c r="CD340" s="8">
        <f t="shared" si="137"/>
        <v>1475679.5453420244</v>
      </c>
      <c r="CE340" s="8">
        <f t="shared" si="137"/>
        <v>1351862.5845998838</v>
      </c>
      <c r="CF340" s="8">
        <f t="shared" si="138"/>
        <v>1016460.0377472275</v>
      </c>
      <c r="CG340" s="8">
        <f t="shared" si="138"/>
        <v>994090.72445383505</v>
      </c>
      <c r="CH340" s="8">
        <f t="shared" si="138"/>
        <v>974886.23194632435</v>
      </c>
      <c r="CI340" s="8">
        <f t="shared" si="138"/>
        <v>418328.68161515635</v>
      </c>
      <c r="CJ340" s="8">
        <f t="shared" si="138"/>
        <v>411930.34580518189</v>
      </c>
    </row>
    <row r="341" spans="32:88">
      <c r="AF341" s="295"/>
      <c r="AG341" s="137" t="s">
        <v>301</v>
      </c>
      <c r="AH341" s="8" t="e">
        <f t="shared" ref="AH341:BF341" si="142">AH291*$AI$262/100+AH301*$AI$271/100+AH311*$AI$280/100+AH321*($AI$255/100*$AJ$255+$AI$256/100*$AJ$256)+AH331*($AI$244/100*$AJ$244+$AI$245/100*$AJ$245)</f>
        <v>#REF!</v>
      </c>
      <c r="AI341" s="8" t="e">
        <f t="shared" si="142"/>
        <v>#REF!</v>
      </c>
      <c r="AJ341" s="8" t="e">
        <f t="shared" si="142"/>
        <v>#REF!</v>
      </c>
      <c r="AK341" s="8" t="e">
        <f t="shared" si="142"/>
        <v>#REF!</v>
      </c>
      <c r="AL341" s="8" t="e">
        <f t="shared" si="142"/>
        <v>#REF!</v>
      </c>
      <c r="AM341" s="8" t="e">
        <f t="shared" si="142"/>
        <v>#REF!</v>
      </c>
      <c r="AN341" s="8" t="e">
        <f t="shared" si="142"/>
        <v>#REF!</v>
      </c>
      <c r="AO341" s="8" t="e">
        <f t="shared" si="142"/>
        <v>#REF!</v>
      </c>
      <c r="AP341" s="8" t="e">
        <f t="shared" si="142"/>
        <v>#REF!</v>
      </c>
      <c r="AQ341" s="8" t="e">
        <f t="shared" si="142"/>
        <v>#REF!</v>
      </c>
      <c r="AR341" s="8" t="e">
        <f t="shared" si="142"/>
        <v>#REF!</v>
      </c>
      <c r="AS341" s="8" t="e">
        <f t="shared" si="142"/>
        <v>#REF!</v>
      </c>
      <c r="AT341" s="8" t="e">
        <f t="shared" si="142"/>
        <v>#REF!</v>
      </c>
      <c r="AU341" s="8" t="e">
        <f t="shared" si="142"/>
        <v>#REF!</v>
      </c>
      <c r="AV341" s="8" t="e">
        <f t="shared" si="142"/>
        <v>#REF!</v>
      </c>
      <c r="AW341" s="8" t="e">
        <f t="shared" si="142"/>
        <v>#REF!</v>
      </c>
      <c r="AX341" s="8" t="e">
        <f t="shared" si="142"/>
        <v>#REF!</v>
      </c>
      <c r="AY341" s="8" t="e">
        <f t="shared" si="142"/>
        <v>#REF!</v>
      </c>
      <c r="AZ341" s="8" t="e">
        <f t="shared" si="142"/>
        <v>#REF!</v>
      </c>
      <c r="BA341" s="8" t="e">
        <f t="shared" si="142"/>
        <v>#REF!</v>
      </c>
      <c r="BB341" s="8" t="e">
        <f t="shared" si="142"/>
        <v>#REF!</v>
      </c>
      <c r="BC341" s="8" t="e">
        <f t="shared" si="142"/>
        <v>#REF!</v>
      </c>
      <c r="BD341" s="8" t="e">
        <f t="shared" si="142"/>
        <v>#REF!</v>
      </c>
      <c r="BE341" s="8" t="e">
        <f t="shared" si="142"/>
        <v>#REF!</v>
      </c>
      <c r="BF341" s="8" t="e">
        <f t="shared" si="142"/>
        <v>#REF!</v>
      </c>
      <c r="BJ341" s="297"/>
      <c r="BK341" s="137" t="s">
        <v>301</v>
      </c>
      <c r="BL341" s="8" t="e">
        <f t="shared" si="136"/>
        <v>#REF!</v>
      </c>
      <c r="BM341" s="8" t="e">
        <f t="shared" si="136"/>
        <v>#REF!</v>
      </c>
      <c r="BN341" s="8" t="e">
        <f t="shared" si="136"/>
        <v>#REF!</v>
      </c>
      <c r="BO341" s="8" t="e">
        <f t="shared" si="136"/>
        <v>#REF!</v>
      </c>
      <c r="BP341" s="8" t="e">
        <f t="shared" si="136"/>
        <v>#REF!</v>
      </c>
      <c r="BQ341" s="8" t="e">
        <f t="shared" si="136"/>
        <v>#REF!</v>
      </c>
      <c r="BR341" s="8" t="e">
        <f t="shared" si="136"/>
        <v>#REF!</v>
      </c>
      <c r="BS341" s="8" t="e">
        <f t="shared" si="136"/>
        <v>#REF!</v>
      </c>
      <c r="BT341" s="8" t="e">
        <f t="shared" si="136"/>
        <v>#REF!</v>
      </c>
      <c r="BU341" s="8" t="e">
        <f t="shared" si="136"/>
        <v>#REF!</v>
      </c>
      <c r="BV341" s="8" t="e">
        <f t="shared" si="137"/>
        <v>#REF!</v>
      </c>
      <c r="BW341" s="8" t="e">
        <f t="shared" si="137"/>
        <v>#REF!</v>
      </c>
      <c r="BX341" s="8" t="e">
        <f t="shared" si="137"/>
        <v>#REF!</v>
      </c>
      <c r="BY341" s="8" t="e">
        <f t="shared" si="137"/>
        <v>#REF!</v>
      </c>
      <c r="BZ341" s="8" t="e">
        <f t="shared" si="137"/>
        <v>#REF!</v>
      </c>
      <c r="CA341" s="8" t="e">
        <f t="shared" si="137"/>
        <v>#REF!</v>
      </c>
      <c r="CB341" s="8" t="e">
        <f t="shared" si="137"/>
        <v>#REF!</v>
      </c>
      <c r="CC341" s="8" t="e">
        <f t="shared" si="137"/>
        <v>#REF!</v>
      </c>
      <c r="CD341" s="8" t="e">
        <f t="shared" si="137"/>
        <v>#REF!</v>
      </c>
      <c r="CE341" s="8" t="e">
        <f t="shared" si="137"/>
        <v>#REF!</v>
      </c>
      <c r="CF341" s="8" t="e">
        <f t="shared" si="138"/>
        <v>#REF!</v>
      </c>
      <c r="CG341" s="8" t="e">
        <f t="shared" si="138"/>
        <v>#REF!</v>
      </c>
      <c r="CH341" s="8" t="e">
        <f t="shared" si="138"/>
        <v>#REF!</v>
      </c>
      <c r="CI341" s="8" t="e">
        <f t="shared" si="138"/>
        <v>#REF!</v>
      </c>
      <c r="CJ341" s="8" t="e">
        <f t="shared" si="138"/>
        <v>#REF!</v>
      </c>
    </row>
    <row r="342" spans="32:88">
      <c r="AF342" s="295"/>
      <c r="AG342" s="137" t="s">
        <v>302</v>
      </c>
      <c r="AH342" s="8" t="e">
        <f t="shared" ref="AH342:BF342" si="143">AH292*$AI$262/100+AH302*$AI$271/100+AH312*$AI$280/100+AH322*($AI$255/100*$AJ$255+$AI$256/100*$AJ$256)+AH332*($AI$244/100*$AJ$244+$AI$245/100*$AJ$245)</f>
        <v>#REF!</v>
      </c>
      <c r="AI342" s="8" t="e">
        <f t="shared" si="143"/>
        <v>#REF!</v>
      </c>
      <c r="AJ342" s="8" t="e">
        <f t="shared" si="143"/>
        <v>#REF!</v>
      </c>
      <c r="AK342" s="8" t="e">
        <f t="shared" si="143"/>
        <v>#REF!</v>
      </c>
      <c r="AL342" s="8" t="e">
        <f t="shared" si="143"/>
        <v>#REF!</v>
      </c>
      <c r="AM342" s="8" t="e">
        <f t="shared" si="143"/>
        <v>#REF!</v>
      </c>
      <c r="AN342" s="8" t="e">
        <f t="shared" si="143"/>
        <v>#REF!</v>
      </c>
      <c r="AO342" s="8" t="e">
        <f t="shared" si="143"/>
        <v>#REF!</v>
      </c>
      <c r="AP342" s="8" t="e">
        <f t="shared" si="143"/>
        <v>#REF!</v>
      </c>
      <c r="AQ342" s="8" t="e">
        <f t="shared" si="143"/>
        <v>#REF!</v>
      </c>
      <c r="AR342" s="8" t="e">
        <f t="shared" si="143"/>
        <v>#REF!</v>
      </c>
      <c r="AS342" s="8" t="e">
        <f t="shared" si="143"/>
        <v>#REF!</v>
      </c>
      <c r="AT342" s="8" t="e">
        <f t="shared" si="143"/>
        <v>#REF!</v>
      </c>
      <c r="AU342" s="8" t="e">
        <f t="shared" si="143"/>
        <v>#REF!</v>
      </c>
      <c r="AV342" s="8" t="e">
        <f t="shared" si="143"/>
        <v>#REF!</v>
      </c>
      <c r="AW342" s="8" t="e">
        <f t="shared" si="143"/>
        <v>#REF!</v>
      </c>
      <c r="AX342" s="8" t="e">
        <f t="shared" si="143"/>
        <v>#REF!</v>
      </c>
      <c r="AY342" s="8" t="e">
        <f t="shared" si="143"/>
        <v>#REF!</v>
      </c>
      <c r="AZ342" s="8" t="e">
        <f t="shared" si="143"/>
        <v>#REF!</v>
      </c>
      <c r="BA342" s="8" t="e">
        <f t="shared" si="143"/>
        <v>#REF!</v>
      </c>
      <c r="BB342" s="8" t="e">
        <f t="shared" si="143"/>
        <v>#REF!</v>
      </c>
      <c r="BC342" s="8" t="e">
        <f t="shared" si="143"/>
        <v>#REF!</v>
      </c>
      <c r="BD342" s="8" t="e">
        <f t="shared" si="143"/>
        <v>#REF!</v>
      </c>
      <c r="BE342" s="8" t="e">
        <f t="shared" si="143"/>
        <v>#REF!</v>
      </c>
      <c r="BF342" s="8" t="e">
        <f t="shared" si="143"/>
        <v>#REF!</v>
      </c>
      <c r="BJ342" s="297"/>
      <c r="BK342" s="137" t="s">
        <v>302</v>
      </c>
      <c r="BL342" s="8" t="e">
        <f t="shared" si="136"/>
        <v>#REF!</v>
      </c>
      <c r="BM342" s="8" t="e">
        <f t="shared" si="136"/>
        <v>#REF!</v>
      </c>
      <c r="BN342" s="8" t="e">
        <f t="shared" si="136"/>
        <v>#REF!</v>
      </c>
      <c r="BO342" s="8" t="e">
        <f t="shared" si="136"/>
        <v>#REF!</v>
      </c>
      <c r="BP342" s="8" t="e">
        <f t="shared" si="136"/>
        <v>#REF!</v>
      </c>
      <c r="BQ342" s="8" t="e">
        <f t="shared" si="136"/>
        <v>#REF!</v>
      </c>
      <c r="BR342" s="8" t="e">
        <f t="shared" si="136"/>
        <v>#REF!</v>
      </c>
      <c r="BS342" s="8" t="e">
        <f t="shared" si="136"/>
        <v>#REF!</v>
      </c>
      <c r="BT342" s="8" t="e">
        <f t="shared" si="136"/>
        <v>#REF!</v>
      </c>
      <c r="BU342" s="8" t="e">
        <f t="shared" si="136"/>
        <v>#REF!</v>
      </c>
      <c r="BV342" s="8" t="e">
        <f t="shared" si="137"/>
        <v>#REF!</v>
      </c>
      <c r="BW342" s="8" t="e">
        <f t="shared" si="137"/>
        <v>#REF!</v>
      </c>
      <c r="BX342" s="8" t="e">
        <f t="shared" si="137"/>
        <v>#REF!</v>
      </c>
      <c r="BY342" s="8" t="e">
        <f t="shared" si="137"/>
        <v>#REF!</v>
      </c>
      <c r="BZ342" s="8" t="e">
        <f t="shared" si="137"/>
        <v>#REF!</v>
      </c>
      <c r="CA342" s="8" t="e">
        <f t="shared" si="137"/>
        <v>#REF!</v>
      </c>
      <c r="CB342" s="8" t="e">
        <f t="shared" si="137"/>
        <v>#REF!</v>
      </c>
      <c r="CC342" s="8" t="e">
        <f t="shared" si="137"/>
        <v>#REF!</v>
      </c>
      <c r="CD342" s="8" t="e">
        <f t="shared" si="137"/>
        <v>#REF!</v>
      </c>
      <c r="CE342" s="8" t="e">
        <f t="shared" si="137"/>
        <v>#REF!</v>
      </c>
      <c r="CF342" s="8" t="e">
        <f t="shared" si="138"/>
        <v>#REF!</v>
      </c>
      <c r="CG342" s="8" t="e">
        <f t="shared" si="138"/>
        <v>#REF!</v>
      </c>
      <c r="CH342" s="8" t="e">
        <f t="shared" si="138"/>
        <v>#REF!</v>
      </c>
      <c r="CI342" s="8" t="e">
        <f t="shared" si="138"/>
        <v>#REF!</v>
      </c>
      <c r="CJ342" s="8" t="e">
        <f t="shared" si="138"/>
        <v>#REF!</v>
      </c>
    </row>
    <row r="343" spans="32:88">
      <c r="AF343" s="295"/>
      <c r="AG343" s="137" t="s">
        <v>303</v>
      </c>
      <c r="AH343" s="8" t="e">
        <f t="shared" ref="AH343:BF343" si="144">AH293*$AI$262/100+AH303*$AI$271/100+AH313*$AI$280/100+AH323*($AI$255/100*$AJ$255+$AI$256/100*$AJ$256)+AH333*($AI$244/100*$AJ$244+$AI$245/100*$AJ$245)</f>
        <v>#REF!</v>
      </c>
      <c r="AI343" s="8" t="e">
        <f t="shared" si="144"/>
        <v>#REF!</v>
      </c>
      <c r="AJ343" s="8" t="e">
        <f t="shared" si="144"/>
        <v>#REF!</v>
      </c>
      <c r="AK343" s="8" t="e">
        <f t="shared" si="144"/>
        <v>#REF!</v>
      </c>
      <c r="AL343" s="8" t="e">
        <f t="shared" si="144"/>
        <v>#REF!</v>
      </c>
      <c r="AM343" s="8" t="e">
        <f t="shared" si="144"/>
        <v>#REF!</v>
      </c>
      <c r="AN343" s="8" t="e">
        <f t="shared" si="144"/>
        <v>#REF!</v>
      </c>
      <c r="AO343" s="8" t="e">
        <f t="shared" si="144"/>
        <v>#REF!</v>
      </c>
      <c r="AP343" s="8" t="e">
        <f t="shared" si="144"/>
        <v>#REF!</v>
      </c>
      <c r="AQ343" s="8" t="e">
        <f t="shared" si="144"/>
        <v>#REF!</v>
      </c>
      <c r="AR343" s="8" t="e">
        <f t="shared" si="144"/>
        <v>#REF!</v>
      </c>
      <c r="AS343" s="8" t="e">
        <f t="shared" si="144"/>
        <v>#REF!</v>
      </c>
      <c r="AT343" s="8" t="e">
        <f t="shared" si="144"/>
        <v>#REF!</v>
      </c>
      <c r="AU343" s="8" t="e">
        <f t="shared" si="144"/>
        <v>#REF!</v>
      </c>
      <c r="AV343" s="8" t="e">
        <f t="shared" si="144"/>
        <v>#REF!</v>
      </c>
      <c r="AW343" s="8" t="e">
        <f t="shared" si="144"/>
        <v>#REF!</v>
      </c>
      <c r="AX343" s="8" t="e">
        <f t="shared" si="144"/>
        <v>#REF!</v>
      </c>
      <c r="AY343" s="8" t="e">
        <f t="shared" si="144"/>
        <v>#REF!</v>
      </c>
      <c r="AZ343" s="8" t="e">
        <f t="shared" si="144"/>
        <v>#REF!</v>
      </c>
      <c r="BA343" s="8" t="e">
        <f t="shared" si="144"/>
        <v>#REF!</v>
      </c>
      <c r="BB343" s="8" t="e">
        <f t="shared" si="144"/>
        <v>#REF!</v>
      </c>
      <c r="BC343" s="8" t="e">
        <f t="shared" si="144"/>
        <v>#REF!</v>
      </c>
      <c r="BD343" s="8" t="e">
        <f t="shared" si="144"/>
        <v>#REF!</v>
      </c>
      <c r="BE343" s="8" t="e">
        <f t="shared" si="144"/>
        <v>#REF!</v>
      </c>
      <c r="BF343" s="8" t="e">
        <f t="shared" si="144"/>
        <v>#REF!</v>
      </c>
      <c r="BJ343" s="297"/>
      <c r="BK343" s="137" t="s">
        <v>303</v>
      </c>
      <c r="BL343" s="8" t="e">
        <f t="shared" si="136"/>
        <v>#REF!</v>
      </c>
      <c r="BM343" s="8" t="e">
        <f t="shared" si="136"/>
        <v>#REF!</v>
      </c>
      <c r="BN343" s="8" t="e">
        <f t="shared" si="136"/>
        <v>#REF!</v>
      </c>
      <c r="BO343" s="8" t="e">
        <f t="shared" si="136"/>
        <v>#REF!</v>
      </c>
      <c r="BP343" s="8" t="e">
        <f t="shared" si="136"/>
        <v>#REF!</v>
      </c>
      <c r="BQ343" s="8" t="e">
        <f t="shared" si="136"/>
        <v>#REF!</v>
      </c>
      <c r="BR343" s="8" t="e">
        <f t="shared" si="136"/>
        <v>#REF!</v>
      </c>
      <c r="BS343" s="8" t="e">
        <f t="shared" si="136"/>
        <v>#REF!</v>
      </c>
      <c r="BT343" s="8" t="e">
        <f t="shared" si="136"/>
        <v>#REF!</v>
      </c>
      <c r="BU343" s="8" t="e">
        <f t="shared" si="136"/>
        <v>#REF!</v>
      </c>
      <c r="BV343" s="8" t="e">
        <f t="shared" si="137"/>
        <v>#REF!</v>
      </c>
      <c r="BW343" s="8" t="e">
        <f t="shared" si="137"/>
        <v>#REF!</v>
      </c>
      <c r="BX343" s="8" t="e">
        <f t="shared" si="137"/>
        <v>#REF!</v>
      </c>
      <c r="BY343" s="8" t="e">
        <f t="shared" si="137"/>
        <v>#REF!</v>
      </c>
      <c r="BZ343" s="8" t="e">
        <f t="shared" si="137"/>
        <v>#REF!</v>
      </c>
      <c r="CA343" s="8" t="e">
        <f t="shared" si="137"/>
        <v>#REF!</v>
      </c>
      <c r="CB343" s="8" t="e">
        <f t="shared" si="137"/>
        <v>#REF!</v>
      </c>
      <c r="CC343" s="8" t="e">
        <f t="shared" si="137"/>
        <v>#REF!</v>
      </c>
      <c r="CD343" s="8" t="e">
        <f t="shared" si="137"/>
        <v>#REF!</v>
      </c>
      <c r="CE343" s="8" t="e">
        <f t="shared" si="137"/>
        <v>#REF!</v>
      </c>
      <c r="CF343" s="8" t="e">
        <f t="shared" si="138"/>
        <v>#REF!</v>
      </c>
      <c r="CG343" s="8" t="e">
        <f t="shared" si="138"/>
        <v>#REF!</v>
      </c>
      <c r="CH343" s="8" t="e">
        <f t="shared" si="138"/>
        <v>#REF!</v>
      </c>
      <c r="CI343" s="8" t="e">
        <f t="shared" si="138"/>
        <v>#REF!</v>
      </c>
      <c r="CJ343" s="8" t="e">
        <f t="shared" si="138"/>
        <v>#REF!</v>
      </c>
    </row>
    <row r="344" spans="32:88">
      <c r="AF344" s="295"/>
      <c r="AG344" s="137" t="s">
        <v>198</v>
      </c>
      <c r="AH344" s="8">
        <f t="shared" ref="AH344:BF344" si="145">AH294*$AI$262/100+AH304*$AI$271/100+AH314*$AI$280/100+AH324*($AI$255/100*$AJ$255+$AI$256/100*$AJ$256)+AH334*($AI$244/100*$AJ$244+$AI$245/100*$AJ$245)</f>
        <v>-4.446680565565036E-6</v>
      </c>
      <c r="AI344" s="8">
        <f t="shared" si="145"/>
        <v>-8.7642904385294322</v>
      </c>
      <c r="AJ344" s="8">
        <f t="shared" si="145"/>
        <v>71322.842794036405</v>
      </c>
      <c r="AK344" s="8">
        <f t="shared" si="145"/>
        <v>573226.28836300713</v>
      </c>
      <c r="AL344" s="8">
        <f t="shared" si="145"/>
        <v>609815.97363235487</v>
      </c>
      <c r="AM344" s="8">
        <f t="shared" si="145"/>
        <v>749215.14715484495</v>
      </c>
      <c r="AN344" s="8">
        <f t="shared" si="145"/>
        <v>830156.77283140947</v>
      </c>
      <c r="AO344" s="8">
        <f t="shared" si="145"/>
        <v>758484.07236768398</v>
      </c>
      <c r="AP344" s="8">
        <f t="shared" si="145"/>
        <v>279495.71453083697</v>
      </c>
      <c r="AQ344" s="8">
        <f t="shared" si="145"/>
        <v>340147.97281781235</v>
      </c>
      <c r="AR344" s="8">
        <f t="shared" si="145"/>
        <v>365134.23087970575</v>
      </c>
      <c r="AS344" s="8">
        <f t="shared" si="145"/>
        <v>352846.4014031472</v>
      </c>
      <c r="AT344" s="8">
        <f t="shared" si="145"/>
        <v>341128.80214955396</v>
      </c>
      <c r="AU344" s="8">
        <f t="shared" si="145"/>
        <v>283772.1322623067</v>
      </c>
      <c r="AV344" s="8">
        <f t="shared" si="145"/>
        <v>246611.11176163366</v>
      </c>
      <c r="AW344" s="8">
        <f t="shared" si="145"/>
        <v>215590.13641973358</v>
      </c>
      <c r="AX344" s="8">
        <f t="shared" si="145"/>
        <v>248173.03977210529</v>
      </c>
      <c r="AY344" s="8">
        <f t="shared" si="145"/>
        <v>249489.9680029075</v>
      </c>
      <c r="AZ344" s="8">
        <f t="shared" si="145"/>
        <v>244146.36752587161</v>
      </c>
      <c r="BA344" s="8">
        <f t="shared" si="145"/>
        <v>226322.51845457498</v>
      </c>
      <c r="BB344" s="8">
        <f t="shared" si="145"/>
        <v>176632.22095186074</v>
      </c>
      <c r="BC344" s="8">
        <f t="shared" si="145"/>
        <v>174334.6808180263</v>
      </c>
      <c r="BD344" s="8">
        <f t="shared" si="145"/>
        <v>172221.82325715778</v>
      </c>
      <c r="BE344" s="8">
        <f t="shared" si="145"/>
        <v>90306.529239637603</v>
      </c>
      <c r="BF344" s="8">
        <f t="shared" si="145"/>
        <v>89137.250894868077</v>
      </c>
      <c r="BJ344" s="297"/>
      <c r="BK344" s="137" t="s">
        <v>198</v>
      </c>
      <c r="BL344" s="8">
        <f t="shared" si="136"/>
        <v>0</v>
      </c>
      <c r="BM344" s="8">
        <f t="shared" si="136"/>
        <v>0</v>
      </c>
      <c r="BN344" s="8">
        <f t="shared" si="136"/>
        <v>8421.9325024847931</v>
      </c>
      <c r="BO344" s="8">
        <f t="shared" si="136"/>
        <v>86127.591342842163</v>
      </c>
      <c r="BP344" s="8">
        <f t="shared" si="136"/>
        <v>108673.12370622737</v>
      </c>
      <c r="BQ344" s="8">
        <f t="shared" si="136"/>
        <v>141886.31757519345</v>
      </c>
      <c r="BR344" s="8">
        <f t="shared" si="136"/>
        <v>172332.56363370101</v>
      </c>
      <c r="BS344" s="8">
        <f t="shared" si="136"/>
        <v>164674.35829766555</v>
      </c>
      <c r="BT344" s="8">
        <f t="shared" si="136"/>
        <v>109672.67162416782</v>
      </c>
      <c r="BU344" s="8">
        <f t="shared" si="136"/>
        <v>143565.87164849194</v>
      </c>
      <c r="BV344" s="8">
        <f t="shared" si="137"/>
        <v>158984.95613313769</v>
      </c>
      <c r="BW344" s="8">
        <f t="shared" si="137"/>
        <v>156113.06081240549</v>
      </c>
      <c r="BX344" s="8">
        <f t="shared" si="137"/>
        <v>152095.44615038057</v>
      </c>
      <c r="BY344" s="8">
        <f t="shared" si="137"/>
        <v>148121.20446610611</v>
      </c>
      <c r="BZ344" s="8">
        <f t="shared" si="137"/>
        <v>143184.044083566</v>
      </c>
      <c r="CA344" s="8">
        <f t="shared" si="137"/>
        <v>142995.84152164508</v>
      </c>
      <c r="CB344" s="8">
        <f t="shared" si="137"/>
        <v>169230.28782225412</v>
      </c>
      <c r="CC344" s="8">
        <f t="shared" si="137"/>
        <v>174200.12969944044</v>
      </c>
      <c r="CD344" s="8">
        <f t="shared" si="137"/>
        <v>171771.30747985916</v>
      </c>
      <c r="CE344" s="8">
        <f t="shared" si="137"/>
        <v>157837.08556653879</v>
      </c>
      <c r="CF344" s="8">
        <f t="shared" si="138"/>
        <v>118462.2562536461</v>
      </c>
      <c r="CG344" s="8">
        <f t="shared" si="138"/>
        <v>117640.88136559183</v>
      </c>
      <c r="CH344" s="8">
        <f t="shared" si="138"/>
        <v>116975.16600597228</v>
      </c>
      <c r="CI344" s="8">
        <f t="shared" si="138"/>
        <v>50791.678296805992</v>
      </c>
      <c r="CJ344" s="8">
        <f t="shared" si="138"/>
        <v>50621.101796390161</v>
      </c>
    </row>
    <row r="345" spans="32:88" ht="14.65" customHeight="1">
      <c r="AF345" s="155"/>
      <c r="AH345" s="8"/>
      <c r="AI345" s="8"/>
      <c r="AJ345" s="8"/>
      <c r="AK345" s="8"/>
      <c r="AL345" s="8"/>
      <c r="AM345" s="8"/>
      <c r="AN345" s="8"/>
      <c r="AO345" s="8"/>
      <c r="AP345" s="8"/>
      <c r="AQ345" s="8"/>
      <c r="AR345" s="8"/>
      <c r="AS345" s="8"/>
      <c r="AT345" s="8"/>
      <c r="AU345" s="8"/>
      <c r="AV345" s="8"/>
      <c r="AW345" s="8"/>
      <c r="AX345" s="8"/>
      <c r="AY345" s="8"/>
      <c r="AZ345" s="8"/>
      <c r="BA345" s="8"/>
      <c r="BB345" s="8"/>
      <c r="BC345" s="8"/>
      <c r="BD345" s="8"/>
      <c r="BE345" s="8"/>
      <c r="BF345" s="8"/>
      <c r="BJ345" s="297"/>
      <c r="BL345" s="8"/>
      <c r="BM345" s="8"/>
      <c r="BN345" s="8"/>
      <c r="BO345" s="8"/>
      <c r="BP345" s="8"/>
      <c r="BQ345" s="8"/>
      <c r="BR345" s="8"/>
      <c r="BS345" s="8"/>
      <c r="BT345" s="8"/>
      <c r="BU345" s="8"/>
      <c r="BV345" s="8"/>
      <c r="BW345" s="8"/>
      <c r="BX345" s="8"/>
      <c r="BY345" s="8"/>
      <c r="BZ345" s="8"/>
      <c r="CA345" s="8"/>
      <c r="CB345" s="8"/>
      <c r="CC345" s="8"/>
      <c r="CD345" s="8"/>
      <c r="CE345" s="8"/>
      <c r="CF345" s="8"/>
      <c r="CG345" s="8"/>
      <c r="CH345" s="8"/>
      <c r="CI345" s="8"/>
      <c r="CJ345" s="8"/>
    </row>
    <row r="346" spans="32:88">
      <c r="AF346" s="295" t="s">
        <v>357</v>
      </c>
      <c r="AG346" s="137" t="s">
        <v>297</v>
      </c>
      <c r="AH346" s="8" t="e">
        <f t="shared" ref="AH346:BF346" si="146">AH287*$AI$263/100+AH297*$AI$272/100+AH307*$AI$281/100+AH317*($AI$257/100*$AK$257+$AI$258/100*$AK$258)+AH327*($AI$247/100*$AK$247+$AI$248/100*$AK$248+$AI$250/100*$AK$250+$AI$251/100*$AK$251)</f>
        <v>#REF!</v>
      </c>
      <c r="AI346" s="8" t="e">
        <f t="shared" si="146"/>
        <v>#REF!</v>
      </c>
      <c r="AJ346" s="8" t="e">
        <f t="shared" si="146"/>
        <v>#REF!</v>
      </c>
      <c r="AK346" s="8" t="e">
        <f t="shared" si="146"/>
        <v>#REF!</v>
      </c>
      <c r="AL346" s="8" t="e">
        <f t="shared" si="146"/>
        <v>#REF!</v>
      </c>
      <c r="AM346" s="8" t="e">
        <f t="shared" si="146"/>
        <v>#REF!</v>
      </c>
      <c r="AN346" s="8" t="e">
        <f t="shared" si="146"/>
        <v>#REF!</v>
      </c>
      <c r="AO346" s="8" t="e">
        <f t="shared" si="146"/>
        <v>#REF!</v>
      </c>
      <c r="AP346" s="8" t="e">
        <f t="shared" si="146"/>
        <v>#REF!</v>
      </c>
      <c r="AQ346" s="8" t="e">
        <f t="shared" si="146"/>
        <v>#REF!</v>
      </c>
      <c r="AR346" s="8" t="e">
        <f t="shared" si="146"/>
        <v>#REF!</v>
      </c>
      <c r="AS346" s="8" t="e">
        <f t="shared" si="146"/>
        <v>#REF!</v>
      </c>
      <c r="AT346" s="8" t="e">
        <f t="shared" si="146"/>
        <v>#REF!</v>
      </c>
      <c r="AU346" s="8" t="e">
        <f t="shared" si="146"/>
        <v>#REF!</v>
      </c>
      <c r="AV346" s="8" t="e">
        <f t="shared" si="146"/>
        <v>#REF!</v>
      </c>
      <c r="AW346" s="8" t="e">
        <f t="shared" si="146"/>
        <v>#REF!</v>
      </c>
      <c r="AX346" s="8" t="e">
        <f t="shared" si="146"/>
        <v>#REF!</v>
      </c>
      <c r="AY346" s="8" t="e">
        <f t="shared" si="146"/>
        <v>#REF!</v>
      </c>
      <c r="AZ346" s="8" t="e">
        <f t="shared" si="146"/>
        <v>#REF!</v>
      </c>
      <c r="BA346" s="8" t="e">
        <f t="shared" si="146"/>
        <v>#REF!</v>
      </c>
      <c r="BB346" s="8" t="e">
        <f t="shared" si="146"/>
        <v>#REF!</v>
      </c>
      <c r="BC346" s="8" t="e">
        <f t="shared" si="146"/>
        <v>#REF!</v>
      </c>
      <c r="BD346" s="8" t="e">
        <f t="shared" si="146"/>
        <v>#REF!</v>
      </c>
      <c r="BE346" s="8" t="e">
        <f t="shared" si="146"/>
        <v>#REF!</v>
      </c>
      <c r="BF346" s="8" t="e">
        <f t="shared" si="146"/>
        <v>#REF!</v>
      </c>
      <c r="BJ346" s="297"/>
      <c r="BK346" t="s">
        <v>358</v>
      </c>
      <c r="BL346" s="8"/>
      <c r="BM346" s="8"/>
      <c r="BN346" s="8"/>
      <c r="BO346" s="8"/>
      <c r="BP346" s="8"/>
      <c r="BQ346" s="8"/>
      <c r="BR346" s="8"/>
      <c r="BS346" s="8"/>
      <c r="BT346" s="8"/>
      <c r="BU346" s="8"/>
      <c r="BV346" s="8"/>
      <c r="BW346" s="8"/>
      <c r="BX346" s="8"/>
      <c r="BY346" s="8"/>
      <c r="BZ346" s="8"/>
      <c r="CA346" s="8"/>
      <c r="CB346" s="8"/>
      <c r="CC346" s="8"/>
      <c r="CD346" s="8"/>
      <c r="CE346" s="8"/>
      <c r="CF346" s="8"/>
      <c r="CG346" s="8"/>
      <c r="CH346" s="8"/>
      <c r="CI346" s="8"/>
      <c r="CJ346" s="8"/>
    </row>
    <row r="347" spans="32:88">
      <c r="AF347" s="295"/>
      <c r="AG347" s="137" t="s">
        <v>299</v>
      </c>
      <c r="AH347" s="8" t="e">
        <f t="shared" ref="AH347:BF347" si="147">AH288*$AI$263/100+AH298*$AI$272/100+AH308*$AI$281/100+AH318*($AI$257/100*$AK$257+$AI$258/100*$AK$258)+AH328*($AI$247/100*$AK$247+$AI$248/100*$AK$248+$AI$250/100*$AK$250+$AI$251/100*$AK$251)</f>
        <v>#REF!</v>
      </c>
      <c r="AI347" s="8" t="e">
        <f t="shared" si="147"/>
        <v>#REF!</v>
      </c>
      <c r="AJ347" s="8" t="e">
        <f t="shared" si="147"/>
        <v>#REF!</v>
      </c>
      <c r="AK347" s="8" t="e">
        <f t="shared" si="147"/>
        <v>#REF!</v>
      </c>
      <c r="AL347" s="8" t="e">
        <f t="shared" si="147"/>
        <v>#REF!</v>
      </c>
      <c r="AM347" s="8" t="e">
        <f t="shared" si="147"/>
        <v>#REF!</v>
      </c>
      <c r="AN347" s="8" t="e">
        <f t="shared" si="147"/>
        <v>#REF!</v>
      </c>
      <c r="AO347" s="8" t="e">
        <f t="shared" si="147"/>
        <v>#REF!</v>
      </c>
      <c r="AP347" s="8" t="e">
        <f t="shared" si="147"/>
        <v>#REF!</v>
      </c>
      <c r="AQ347" s="8" t="e">
        <f t="shared" si="147"/>
        <v>#REF!</v>
      </c>
      <c r="AR347" s="8" t="e">
        <f t="shared" si="147"/>
        <v>#REF!</v>
      </c>
      <c r="AS347" s="8" t="e">
        <f t="shared" si="147"/>
        <v>#REF!</v>
      </c>
      <c r="AT347" s="8" t="e">
        <f t="shared" si="147"/>
        <v>#REF!</v>
      </c>
      <c r="AU347" s="8" t="e">
        <f t="shared" si="147"/>
        <v>#REF!</v>
      </c>
      <c r="AV347" s="8" t="e">
        <f t="shared" si="147"/>
        <v>#REF!</v>
      </c>
      <c r="AW347" s="8" t="e">
        <f t="shared" si="147"/>
        <v>#REF!</v>
      </c>
      <c r="AX347" s="8" t="e">
        <f t="shared" si="147"/>
        <v>#REF!</v>
      </c>
      <c r="AY347" s="8" t="e">
        <f t="shared" si="147"/>
        <v>#REF!</v>
      </c>
      <c r="AZ347" s="8" t="e">
        <f t="shared" si="147"/>
        <v>#REF!</v>
      </c>
      <c r="BA347" s="8" t="e">
        <f t="shared" si="147"/>
        <v>#REF!</v>
      </c>
      <c r="BB347" s="8" t="e">
        <f t="shared" si="147"/>
        <v>#REF!</v>
      </c>
      <c r="BC347" s="8" t="e">
        <f t="shared" si="147"/>
        <v>#REF!</v>
      </c>
      <c r="BD347" s="8" t="e">
        <f t="shared" si="147"/>
        <v>#REF!</v>
      </c>
      <c r="BE347" s="8" t="e">
        <f t="shared" si="147"/>
        <v>#REF!</v>
      </c>
      <c r="BF347" s="8" t="e">
        <f t="shared" si="147"/>
        <v>#REF!</v>
      </c>
      <c r="BJ347" s="297"/>
      <c r="BK347" s="137" t="s">
        <v>297</v>
      </c>
      <c r="BL347" s="8" t="e">
        <f t="shared" ref="BL347:BU354" si="148">AH317*($AI$255/100*$AJ$255+$AI$256/100*$AJ$256)+AH327*($AI$244/100*$AJ$244+$AI$245/100*$AJ$245)</f>
        <v>#REF!</v>
      </c>
      <c r="BM347" s="8" t="e">
        <f t="shared" si="148"/>
        <v>#REF!</v>
      </c>
      <c r="BN347" s="8" t="e">
        <f t="shared" si="148"/>
        <v>#REF!</v>
      </c>
      <c r="BO347" s="8" t="e">
        <f t="shared" si="148"/>
        <v>#REF!</v>
      </c>
      <c r="BP347" s="8" t="e">
        <f t="shared" si="148"/>
        <v>#REF!</v>
      </c>
      <c r="BQ347" s="8" t="e">
        <f t="shared" si="148"/>
        <v>#REF!</v>
      </c>
      <c r="BR347" s="8" t="e">
        <f t="shared" si="148"/>
        <v>#REF!</v>
      </c>
      <c r="BS347" s="8" t="e">
        <f t="shared" si="148"/>
        <v>#REF!</v>
      </c>
      <c r="BT347" s="8" t="e">
        <f t="shared" si="148"/>
        <v>#REF!</v>
      </c>
      <c r="BU347" s="8" t="e">
        <f t="shared" si="148"/>
        <v>#REF!</v>
      </c>
      <c r="BV347" s="8" t="e">
        <f t="shared" ref="BV347:CE354" si="149">AR317*($AI$255/100*$AJ$255+$AI$256/100*$AJ$256)+AR327*($AI$244/100*$AJ$244+$AI$245/100*$AJ$245)</f>
        <v>#REF!</v>
      </c>
      <c r="BW347" s="8" t="e">
        <f t="shared" si="149"/>
        <v>#REF!</v>
      </c>
      <c r="BX347" s="8" t="e">
        <f t="shared" si="149"/>
        <v>#REF!</v>
      </c>
      <c r="BY347" s="8" t="e">
        <f t="shared" si="149"/>
        <v>#REF!</v>
      </c>
      <c r="BZ347" s="8" t="e">
        <f t="shared" si="149"/>
        <v>#REF!</v>
      </c>
      <c r="CA347" s="8" t="e">
        <f t="shared" si="149"/>
        <v>#REF!</v>
      </c>
      <c r="CB347" s="8" t="e">
        <f t="shared" si="149"/>
        <v>#REF!</v>
      </c>
      <c r="CC347" s="8" t="e">
        <f t="shared" si="149"/>
        <v>#REF!</v>
      </c>
      <c r="CD347" s="8" t="e">
        <f t="shared" si="149"/>
        <v>#REF!</v>
      </c>
      <c r="CE347" s="8" t="e">
        <f t="shared" si="149"/>
        <v>#REF!</v>
      </c>
      <c r="CF347" s="8" t="e">
        <f t="shared" ref="CF347:CJ354" si="150">BB317*($AI$255/100*$AJ$255+$AI$256/100*$AJ$256)+BB327*($AI$244/100*$AJ$244+$AI$245/100*$AJ$245)</f>
        <v>#REF!</v>
      </c>
      <c r="CG347" s="8" t="e">
        <f t="shared" si="150"/>
        <v>#REF!</v>
      </c>
      <c r="CH347" s="8" t="e">
        <f t="shared" si="150"/>
        <v>#REF!</v>
      </c>
      <c r="CI347" s="8" t="e">
        <f t="shared" si="150"/>
        <v>#REF!</v>
      </c>
      <c r="CJ347" s="8" t="e">
        <f t="shared" si="150"/>
        <v>#REF!</v>
      </c>
    </row>
    <row r="348" spans="32:88">
      <c r="AF348" s="295"/>
      <c r="AG348" s="137" t="s">
        <v>300</v>
      </c>
      <c r="AH348" s="8" t="e">
        <f t="shared" ref="AH348:BF348" si="151">AH289*$AI$263/100+AH299*$AI$272/100+AH309*$AI$281/100+AH319*($AI$257/100*$AK$257+$AI$258/100*$AK$258)+AH329*($AI$247/100*$AK$247+$AI$248/100*$AK$248+$AI$250/100*$AK$250+$AI$251/100*$AK$251)</f>
        <v>#REF!</v>
      </c>
      <c r="AI348" s="8" t="e">
        <f t="shared" si="151"/>
        <v>#REF!</v>
      </c>
      <c r="AJ348" s="8" t="e">
        <f t="shared" si="151"/>
        <v>#REF!</v>
      </c>
      <c r="AK348" s="8" t="e">
        <f t="shared" si="151"/>
        <v>#REF!</v>
      </c>
      <c r="AL348" s="8" t="e">
        <f t="shared" si="151"/>
        <v>#REF!</v>
      </c>
      <c r="AM348" s="8" t="e">
        <f t="shared" si="151"/>
        <v>#REF!</v>
      </c>
      <c r="AN348" s="8" t="e">
        <f t="shared" si="151"/>
        <v>#REF!</v>
      </c>
      <c r="AO348" s="8" t="e">
        <f t="shared" si="151"/>
        <v>#REF!</v>
      </c>
      <c r="AP348" s="8" t="e">
        <f t="shared" si="151"/>
        <v>#REF!</v>
      </c>
      <c r="AQ348" s="8" t="e">
        <f t="shared" si="151"/>
        <v>#REF!</v>
      </c>
      <c r="AR348" s="8" t="e">
        <f t="shared" si="151"/>
        <v>#REF!</v>
      </c>
      <c r="AS348" s="8" t="e">
        <f t="shared" si="151"/>
        <v>#REF!</v>
      </c>
      <c r="AT348" s="8" t="e">
        <f t="shared" si="151"/>
        <v>#REF!</v>
      </c>
      <c r="AU348" s="8" t="e">
        <f t="shared" si="151"/>
        <v>#REF!</v>
      </c>
      <c r="AV348" s="8" t="e">
        <f t="shared" si="151"/>
        <v>#REF!</v>
      </c>
      <c r="AW348" s="8" t="e">
        <f t="shared" si="151"/>
        <v>#REF!</v>
      </c>
      <c r="AX348" s="8" t="e">
        <f t="shared" si="151"/>
        <v>#REF!</v>
      </c>
      <c r="AY348" s="8" t="e">
        <f t="shared" si="151"/>
        <v>#REF!</v>
      </c>
      <c r="AZ348" s="8" t="e">
        <f t="shared" si="151"/>
        <v>#REF!</v>
      </c>
      <c r="BA348" s="8" t="e">
        <f t="shared" si="151"/>
        <v>#REF!</v>
      </c>
      <c r="BB348" s="8" t="e">
        <f t="shared" si="151"/>
        <v>#REF!</v>
      </c>
      <c r="BC348" s="8" t="e">
        <f t="shared" si="151"/>
        <v>#REF!</v>
      </c>
      <c r="BD348" s="8" t="e">
        <f t="shared" si="151"/>
        <v>#REF!</v>
      </c>
      <c r="BE348" s="8" t="e">
        <f t="shared" si="151"/>
        <v>#REF!</v>
      </c>
      <c r="BF348" s="8" t="e">
        <f t="shared" si="151"/>
        <v>#REF!</v>
      </c>
      <c r="BJ348" s="297"/>
      <c r="BK348" s="137" t="s">
        <v>299</v>
      </c>
      <c r="BL348" s="8" t="e">
        <f t="shared" si="148"/>
        <v>#REF!</v>
      </c>
      <c r="BM348" s="8" t="e">
        <f t="shared" si="148"/>
        <v>#REF!</v>
      </c>
      <c r="BN348" s="8" t="e">
        <f t="shared" si="148"/>
        <v>#REF!</v>
      </c>
      <c r="BO348" s="8" t="e">
        <f t="shared" si="148"/>
        <v>#REF!</v>
      </c>
      <c r="BP348" s="8" t="e">
        <f t="shared" si="148"/>
        <v>#REF!</v>
      </c>
      <c r="BQ348" s="8" t="e">
        <f t="shared" si="148"/>
        <v>#REF!</v>
      </c>
      <c r="BR348" s="8" t="e">
        <f t="shared" si="148"/>
        <v>#REF!</v>
      </c>
      <c r="BS348" s="8" t="e">
        <f t="shared" si="148"/>
        <v>#REF!</v>
      </c>
      <c r="BT348" s="8" t="e">
        <f t="shared" si="148"/>
        <v>#REF!</v>
      </c>
      <c r="BU348" s="8" t="e">
        <f t="shared" si="148"/>
        <v>#REF!</v>
      </c>
      <c r="BV348" s="8" t="e">
        <f t="shared" si="149"/>
        <v>#REF!</v>
      </c>
      <c r="BW348" s="8" t="e">
        <f t="shared" si="149"/>
        <v>#REF!</v>
      </c>
      <c r="BX348" s="8" t="e">
        <f t="shared" si="149"/>
        <v>#REF!</v>
      </c>
      <c r="BY348" s="8" t="e">
        <f t="shared" si="149"/>
        <v>#REF!</v>
      </c>
      <c r="BZ348" s="8" t="e">
        <f t="shared" si="149"/>
        <v>#REF!</v>
      </c>
      <c r="CA348" s="8" t="e">
        <f t="shared" si="149"/>
        <v>#REF!</v>
      </c>
      <c r="CB348" s="8" t="e">
        <f t="shared" si="149"/>
        <v>#REF!</v>
      </c>
      <c r="CC348" s="8" t="e">
        <f t="shared" si="149"/>
        <v>#REF!</v>
      </c>
      <c r="CD348" s="8" t="e">
        <f t="shared" si="149"/>
        <v>#REF!</v>
      </c>
      <c r="CE348" s="8" t="e">
        <f t="shared" si="149"/>
        <v>#REF!</v>
      </c>
      <c r="CF348" s="8" t="e">
        <f t="shared" si="150"/>
        <v>#REF!</v>
      </c>
      <c r="CG348" s="8" t="e">
        <f t="shared" si="150"/>
        <v>#REF!</v>
      </c>
      <c r="CH348" s="8" t="e">
        <f t="shared" si="150"/>
        <v>#REF!</v>
      </c>
      <c r="CI348" s="8" t="e">
        <f t="shared" si="150"/>
        <v>#REF!</v>
      </c>
      <c r="CJ348" s="8" t="e">
        <f t="shared" si="150"/>
        <v>#REF!</v>
      </c>
    </row>
    <row r="349" spans="32:88">
      <c r="AF349" s="295"/>
      <c r="AG349" s="137" t="s">
        <v>230</v>
      </c>
      <c r="AH349" s="8">
        <f t="shared" ref="AH349:BF349" si="152">AH290*$AI$263/100+AH300*$AI$272/100+AH310*$AI$281/100+AH320*($AI$257/100*$AK$257+$AI$258/100*$AK$258)+AH330*($AI$247/100*$AK$247+$AI$248/100*$AK$248+$AI$250/100*$AK$250+$AI$251/100*$AK$251)</f>
        <v>-7.6682036594103041E-5</v>
      </c>
      <c r="AI349" s="8">
        <f t="shared" si="152"/>
        <v>-152.91489810472027</v>
      </c>
      <c r="AJ349" s="8">
        <f t="shared" si="152"/>
        <v>1440692.6448121953</v>
      </c>
      <c r="AK349" s="8">
        <f t="shared" si="152"/>
        <v>11346947.31476555</v>
      </c>
      <c r="AL349" s="8">
        <f t="shared" si="152"/>
        <v>11988999.154413052</v>
      </c>
      <c r="AM349" s="8">
        <f t="shared" si="152"/>
        <v>14575864.816296751</v>
      </c>
      <c r="AN349" s="8">
        <f t="shared" si="152"/>
        <v>15930070.020041913</v>
      </c>
      <c r="AO349" s="8">
        <f t="shared" si="152"/>
        <v>14441156.577427661</v>
      </c>
      <c r="AP349" s="8">
        <f t="shared" si="152"/>
        <v>6121300.7580061285</v>
      </c>
      <c r="AQ349" s="8">
        <f t="shared" si="152"/>
        <v>7205344.9531339761</v>
      </c>
      <c r="AR349" s="8">
        <f t="shared" si="152"/>
        <v>7550698.4936190499</v>
      </c>
      <c r="AS349" s="8">
        <f t="shared" si="152"/>
        <v>7168832.3456530096</v>
      </c>
      <c r="AT349" s="8">
        <f t="shared" si="152"/>
        <v>6842695.0462156469</v>
      </c>
      <c r="AU349" s="8">
        <f t="shared" si="152"/>
        <v>5216490.5187063571</v>
      </c>
      <c r="AV349" s="8">
        <f t="shared" si="152"/>
        <v>4257612.9311057394</v>
      </c>
      <c r="AW349" s="8">
        <f t="shared" si="152"/>
        <v>3340477.5116712633</v>
      </c>
      <c r="AX349" s="8">
        <f t="shared" si="152"/>
        <v>3719758.4596415474</v>
      </c>
      <c r="AY349" s="8">
        <f t="shared" si="152"/>
        <v>3623898.9186804174</v>
      </c>
      <c r="AZ349" s="8">
        <f t="shared" si="152"/>
        <v>3508241.8251316668</v>
      </c>
      <c r="BA349" s="8">
        <f t="shared" si="152"/>
        <v>3276099.3342996659</v>
      </c>
      <c r="BB349" s="8">
        <f t="shared" si="152"/>
        <v>2652475.4703322132</v>
      </c>
      <c r="BC349" s="8">
        <f t="shared" si="152"/>
        <v>2588138.6821356877</v>
      </c>
      <c r="BD349" s="8">
        <f t="shared" si="152"/>
        <v>2527407.098510759</v>
      </c>
      <c r="BE349" s="8">
        <f t="shared" si="152"/>
        <v>1530863.3006960251</v>
      </c>
      <c r="BF349" s="8">
        <f t="shared" si="152"/>
        <v>1495202.7169564608</v>
      </c>
      <c r="BJ349" s="297"/>
      <c r="BK349" s="137" t="s">
        <v>300</v>
      </c>
      <c r="BL349" s="8" t="e">
        <f t="shared" si="148"/>
        <v>#REF!</v>
      </c>
      <c r="BM349" s="8" t="e">
        <f t="shared" si="148"/>
        <v>#REF!</v>
      </c>
      <c r="BN349" s="8" t="e">
        <f t="shared" si="148"/>
        <v>#REF!</v>
      </c>
      <c r="BO349" s="8" t="e">
        <f t="shared" si="148"/>
        <v>#REF!</v>
      </c>
      <c r="BP349" s="8" t="e">
        <f t="shared" si="148"/>
        <v>#REF!</v>
      </c>
      <c r="BQ349" s="8" t="e">
        <f t="shared" si="148"/>
        <v>#REF!</v>
      </c>
      <c r="BR349" s="8" t="e">
        <f t="shared" si="148"/>
        <v>#REF!</v>
      </c>
      <c r="BS349" s="8" t="e">
        <f t="shared" si="148"/>
        <v>#REF!</v>
      </c>
      <c r="BT349" s="8" t="e">
        <f t="shared" si="148"/>
        <v>#REF!</v>
      </c>
      <c r="BU349" s="8" t="e">
        <f t="shared" si="148"/>
        <v>#REF!</v>
      </c>
      <c r="BV349" s="8" t="e">
        <f t="shared" si="149"/>
        <v>#REF!</v>
      </c>
      <c r="BW349" s="8" t="e">
        <f t="shared" si="149"/>
        <v>#REF!</v>
      </c>
      <c r="BX349" s="8" t="e">
        <f t="shared" si="149"/>
        <v>#REF!</v>
      </c>
      <c r="BY349" s="8" t="e">
        <f t="shared" si="149"/>
        <v>#REF!</v>
      </c>
      <c r="BZ349" s="8" t="e">
        <f t="shared" si="149"/>
        <v>#REF!</v>
      </c>
      <c r="CA349" s="8" t="e">
        <f t="shared" si="149"/>
        <v>#REF!</v>
      </c>
      <c r="CB349" s="8" t="e">
        <f t="shared" si="149"/>
        <v>#REF!</v>
      </c>
      <c r="CC349" s="8" t="e">
        <f t="shared" si="149"/>
        <v>#REF!</v>
      </c>
      <c r="CD349" s="8" t="e">
        <f t="shared" si="149"/>
        <v>#REF!</v>
      </c>
      <c r="CE349" s="8" t="e">
        <f t="shared" si="149"/>
        <v>#REF!</v>
      </c>
      <c r="CF349" s="8" t="e">
        <f t="shared" si="150"/>
        <v>#REF!</v>
      </c>
      <c r="CG349" s="8" t="e">
        <f t="shared" si="150"/>
        <v>#REF!</v>
      </c>
      <c r="CH349" s="8" t="e">
        <f t="shared" si="150"/>
        <v>#REF!</v>
      </c>
      <c r="CI349" s="8" t="e">
        <f t="shared" si="150"/>
        <v>#REF!</v>
      </c>
      <c r="CJ349" s="8" t="e">
        <f t="shared" si="150"/>
        <v>#REF!</v>
      </c>
    </row>
    <row r="350" spans="32:88">
      <c r="AF350" s="295"/>
      <c r="AG350" s="137" t="s">
        <v>301</v>
      </c>
      <c r="AH350" s="8" t="e">
        <f t="shared" ref="AH350:BF350" si="153">AH291*$AI$263/100+AH301*$AI$272/100+AH311*$AI$281/100+AH321*($AI$257/100*$AK$257+$AI$258/100*$AK$258)+AH331*($AI$247/100*$AK$247+$AI$248/100*$AK$248+$AI$250/100*$AK$250+$AI$251/100*$AK$251)</f>
        <v>#REF!</v>
      </c>
      <c r="AI350" s="8" t="e">
        <f t="shared" si="153"/>
        <v>#REF!</v>
      </c>
      <c r="AJ350" s="8" t="e">
        <f t="shared" si="153"/>
        <v>#REF!</v>
      </c>
      <c r="AK350" s="8" t="e">
        <f t="shared" si="153"/>
        <v>#REF!</v>
      </c>
      <c r="AL350" s="8" t="e">
        <f t="shared" si="153"/>
        <v>#REF!</v>
      </c>
      <c r="AM350" s="8" t="e">
        <f t="shared" si="153"/>
        <v>#REF!</v>
      </c>
      <c r="AN350" s="8" t="e">
        <f t="shared" si="153"/>
        <v>#REF!</v>
      </c>
      <c r="AO350" s="8" t="e">
        <f t="shared" si="153"/>
        <v>#REF!</v>
      </c>
      <c r="AP350" s="8" t="e">
        <f t="shared" si="153"/>
        <v>#REF!</v>
      </c>
      <c r="AQ350" s="8" t="e">
        <f t="shared" si="153"/>
        <v>#REF!</v>
      </c>
      <c r="AR350" s="8" t="e">
        <f t="shared" si="153"/>
        <v>#REF!</v>
      </c>
      <c r="AS350" s="8" t="e">
        <f t="shared" si="153"/>
        <v>#REF!</v>
      </c>
      <c r="AT350" s="8" t="e">
        <f t="shared" si="153"/>
        <v>#REF!</v>
      </c>
      <c r="AU350" s="8" t="e">
        <f t="shared" si="153"/>
        <v>#REF!</v>
      </c>
      <c r="AV350" s="8" t="e">
        <f t="shared" si="153"/>
        <v>#REF!</v>
      </c>
      <c r="AW350" s="8" t="e">
        <f t="shared" si="153"/>
        <v>#REF!</v>
      </c>
      <c r="AX350" s="8" t="e">
        <f t="shared" si="153"/>
        <v>#REF!</v>
      </c>
      <c r="AY350" s="8" t="e">
        <f t="shared" si="153"/>
        <v>#REF!</v>
      </c>
      <c r="AZ350" s="8" t="e">
        <f t="shared" si="153"/>
        <v>#REF!</v>
      </c>
      <c r="BA350" s="8" t="e">
        <f t="shared" si="153"/>
        <v>#REF!</v>
      </c>
      <c r="BB350" s="8" t="e">
        <f t="shared" si="153"/>
        <v>#REF!</v>
      </c>
      <c r="BC350" s="8" t="e">
        <f t="shared" si="153"/>
        <v>#REF!</v>
      </c>
      <c r="BD350" s="8" t="e">
        <f t="shared" si="153"/>
        <v>#REF!</v>
      </c>
      <c r="BE350" s="8" t="e">
        <f t="shared" si="153"/>
        <v>#REF!</v>
      </c>
      <c r="BF350" s="8" t="e">
        <f t="shared" si="153"/>
        <v>#REF!</v>
      </c>
      <c r="BJ350" s="297"/>
      <c r="BK350" s="137" t="s">
        <v>230</v>
      </c>
      <c r="BL350" s="8">
        <f t="shared" si="148"/>
        <v>-2.0129034605952047E-4</v>
      </c>
      <c r="BM350" s="8">
        <f t="shared" si="148"/>
        <v>-401.40160752489066</v>
      </c>
      <c r="BN350" s="8">
        <f t="shared" si="148"/>
        <v>2926840.8652100088</v>
      </c>
      <c r="BO350" s="8">
        <f t="shared" si="148"/>
        <v>23046260.127560299</v>
      </c>
      <c r="BP350" s="8">
        <f t="shared" si="148"/>
        <v>24029730.204353526</v>
      </c>
      <c r="BQ350" s="8">
        <f t="shared" si="148"/>
        <v>29451682.267298762</v>
      </c>
      <c r="BR350" s="8">
        <f t="shared" si="148"/>
        <v>32292683.455612898</v>
      </c>
      <c r="BS350" s="8">
        <f t="shared" si="148"/>
        <v>29441654.52234355</v>
      </c>
      <c r="BT350" s="8">
        <f t="shared" si="148"/>
        <v>11577445.404714098</v>
      </c>
      <c r="BU350" s="8">
        <f t="shared" si="148"/>
        <v>13513994.242812049</v>
      </c>
      <c r="BV350" s="8">
        <f t="shared" si="149"/>
        <v>14209670.55557278</v>
      </c>
      <c r="BW350" s="8">
        <f t="shared" si="149"/>
        <v>13597509.105672924</v>
      </c>
      <c r="BX350" s="8">
        <f t="shared" si="149"/>
        <v>13095774.798476296</v>
      </c>
      <c r="BY350" s="8">
        <f t="shared" si="149"/>
        <v>9497118.9598947912</v>
      </c>
      <c r="BZ350" s="8">
        <f t="shared" si="149"/>
        <v>7321676.3023094302</v>
      </c>
      <c r="CA350" s="8">
        <f t="shared" si="149"/>
        <v>5260456.1520353993</v>
      </c>
      <c r="CB350" s="8">
        <f t="shared" si="149"/>
        <v>5720489.2717283461</v>
      </c>
      <c r="CC350" s="8">
        <f t="shared" si="149"/>
        <v>5455785.3843092071</v>
      </c>
      <c r="CD350" s="8">
        <f t="shared" si="149"/>
        <v>5244569.568551627</v>
      </c>
      <c r="CE350" s="8">
        <f t="shared" si="149"/>
        <v>4962712.5281185629</v>
      </c>
      <c r="CF350" s="8">
        <f t="shared" si="150"/>
        <v>4215214.8332039602</v>
      </c>
      <c r="CG350" s="8">
        <f t="shared" si="150"/>
        <v>4108246.3371329326</v>
      </c>
      <c r="CH350" s="8">
        <f t="shared" si="150"/>
        <v>4003380.9602308343</v>
      </c>
      <c r="CI350" s="8">
        <f t="shared" si="150"/>
        <v>2863394.995857364</v>
      </c>
      <c r="CJ350" s="8">
        <f t="shared" si="150"/>
        <v>2791025.2969911536</v>
      </c>
    </row>
    <row r="351" spans="32:88">
      <c r="AF351" s="295"/>
      <c r="AG351" s="137" t="s">
        <v>302</v>
      </c>
      <c r="AH351" s="8" t="e">
        <f t="shared" ref="AH351:BF351" si="154">AH292*$AI$263/100+AH302*$AI$272/100+AH312*$AI$281/100+AH322*($AI$257/100*$AK$257+$AI$258/100*$AK$258)+AH332*($AI$247/100*$AK$247+$AI$248/100*$AK$248+$AI$250/100*$AK$250+$AI$251/100*$AK$251)</f>
        <v>#REF!</v>
      </c>
      <c r="AI351" s="8" t="e">
        <f t="shared" si="154"/>
        <v>#REF!</v>
      </c>
      <c r="AJ351" s="8" t="e">
        <f t="shared" si="154"/>
        <v>#REF!</v>
      </c>
      <c r="AK351" s="8" t="e">
        <f t="shared" si="154"/>
        <v>#REF!</v>
      </c>
      <c r="AL351" s="8" t="e">
        <f t="shared" si="154"/>
        <v>#REF!</v>
      </c>
      <c r="AM351" s="8" t="e">
        <f t="shared" si="154"/>
        <v>#REF!</v>
      </c>
      <c r="AN351" s="8" t="e">
        <f t="shared" si="154"/>
        <v>#REF!</v>
      </c>
      <c r="AO351" s="8" t="e">
        <f t="shared" si="154"/>
        <v>#REF!</v>
      </c>
      <c r="AP351" s="8" t="e">
        <f t="shared" si="154"/>
        <v>#REF!</v>
      </c>
      <c r="AQ351" s="8" t="e">
        <f t="shared" si="154"/>
        <v>#REF!</v>
      </c>
      <c r="AR351" s="8" t="e">
        <f t="shared" si="154"/>
        <v>#REF!</v>
      </c>
      <c r="AS351" s="8" t="e">
        <f t="shared" si="154"/>
        <v>#REF!</v>
      </c>
      <c r="AT351" s="8" t="e">
        <f t="shared" si="154"/>
        <v>#REF!</v>
      </c>
      <c r="AU351" s="8" t="e">
        <f t="shared" si="154"/>
        <v>#REF!</v>
      </c>
      <c r="AV351" s="8" t="e">
        <f t="shared" si="154"/>
        <v>#REF!</v>
      </c>
      <c r="AW351" s="8" t="e">
        <f t="shared" si="154"/>
        <v>#REF!</v>
      </c>
      <c r="AX351" s="8" t="e">
        <f t="shared" si="154"/>
        <v>#REF!</v>
      </c>
      <c r="AY351" s="8" t="e">
        <f t="shared" si="154"/>
        <v>#REF!</v>
      </c>
      <c r="AZ351" s="8" t="e">
        <f t="shared" si="154"/>
        <v>#REF!</v>
      </c>
      <c r="BA351" s="8" t="e">
        <f t="shared" si="154"/>
        <v>#REF!</v>
      </c>
      <c r="BB351" s="8" t="e">
        <f t="shared" si="154"/>
        <v>#REF!</v>
      </c>
      <c r="BC351" s="8" t="e">
        <f t="shared" si="154"/>
        <v>#REF!</v>
      </c>
      <c r="BD351" s="8" t="e">
        <f t="shared" si="154"/>
        <v>#REF!</v>
      </c>
      <c r="BE351" s="8" t="e">
        <f t="shared" si="154"/>
        <v>#REF!</v>
      </c>
      <c r="BF351" s="8" t="e">
        <f t="shared" si="154"/>
        <v>#REF!</v>
      </c>
      <c r="BJ351" s="297"/>
      <c r="BK351" s="137" t="s">
        <v>301</v>
      </c>
      <c r="BL351" s="8" t="e">
        <f t="shared" si="148"/>
        <v>#REF!</v>
      </c>
      <c r="BM351" s="8" t="e">
        <f t="shared" si="148"/>
        <v>#REF!</v>
      </c>
      <c r="BN351" s="8" t="e">
        <f t="shared" si="148"/>
        <v>#REF!</v>
      </c>
      <c r="BO351" s="8" t="e">
        <f t="shared" si="148"/>
        <v>#REF!</v>
      </c>
      <c r="BP351" s="8" t="e">
        <f t="shared" si="148"/>
        <v>#REF!</v>
      </c>
      <c r="BQ351" s="8" t="e">
        <f t="shared" si="148"/>
        <v>#REF!</v>
      </c>
      <c r="BR351" s="8" t="e">
        <f t="shared" si="148"/>
        <v>#REF!</v>
      </c>
      <c r="BS351" s="8" t="e">
        <f t="shared" si="148"/>
        <v>#REF!</v>
      </c>
      <c r="BT351" s="8" t="e">
        <f t="shared" si="148"/>
        <v>#REF!</v>
      </c>
      <c r="BU351" s="8" t="e">
        <f t="shared" si="148"/>
        <v>#REF!</v>
      </c>
      <c r="BV351" s="8" t="e">
        <f t="shared" si="149"/>
        <v>#REF!</v>
      </c>
      <c r="BW351" s="8" t="e">
        <f t="shared" si="149"/>
        <v>#REF!</v>
      </c>
      <c r="BX351" s="8" t="e">
        <f t="shared" si="149"/>
        <v>#REF!</v>
      </c>
      <c r="BY351" s="8" t="e">
        <f t="shared" si="149"/>
        <v>#REF!</v>
      </c>
      <c r="BZ351" s="8" t="e">
        <f t="shared" si="149"/>
        <v>#REF!</v>
      </c>
      <c r="CA351" s="8" t="e">
        <f t="shared" si="149"/>
        <v>#REF!</v>
      </c>
      <c r="CB351" s="8" t="e">
        <f t="shared" si="149"/>
        <v>#REF!</v>
      </c>
      <c r="CC351" s="8" t="e">
        <f t="shared" si="149"/>
        <v>#REF!</v>
      </c>
      <c r="CD351" s="8" t="e">
        <f t="shared" si="149"/>
        <v>#REF!</v>
      </c>
      <c r="CE351" s="8" t="e">
        <f t="shared" si="149"/>
        <v>#REF!</v>
      </c>
      <c r="CF351" s="8" t="e">
        <f t="shared" si="150"/>
        <v>#REF!</v>
      </c>
      <c r="CG351" s="8" t="e">
        <f t="shared" si="150"/>
        <v>#REF!</v>
      </c>
      <c r="CH351" s="8" t="e">
        <f t="shared" si="150"/>
        <v>#REF!</v>
      </c>
      <c r="CI351" s="8" t="e">
        <f t="shared" si="150"/>
        <v>#REF!</v>
      </c>
      <c r="CJ351" s="8" t="e">
        <f t="shared" si="150"/>
        <v>#REF!</v>
      </c>
    </row>
    <row r="352" spans="32:88">
      <c r="AF352" s="295"/>
      <c r="AG352" s="137" t="s">
        <v>303</v>
      </c>
      <c r="AH352" s="8" t="e">
        <f t="shared" ref="AH352:BF352" si="155">AH293*$AI$263/100+AH303*$AI$272/100+AH313*$AI$281/100+AH323*($AI$257/100*$AK$257+$AI$258/100*$AK$258)+AH333*($AI$247/100*$AK$247+$AI$248/100*$AK$248+$AI$250/100*$AK$250+$AI$251/100*$AK$251)</f>
        <v>#REF!</v>
      </c>
      <c r="AI352" s="8" t="e">
        <f t="shared" si="155"/>
        <v>#REF!</v>
      </c>
      <c r="AJ352" s="8" t="e">
        <f t="shared" si="155"/>
        <v>#REF!</v>
      </c>
      <c r="AK352" s="8" t="e">
        <f t="shared" si="155"/>
        <v>#REF!</v>
      </c>
      <c r="AL352" s="8" t="e">
        <f t="shared" si="155"/>
        <v>#REF!</v>
      </c>
      <c r="AM352" s="8" t="e">
        <f t="shared" si="155"/>
        <v>#REF!</v>
      </c>
      <c r="AN352" s="8" t="e">
        <f t="shared" si="155"/>
        <v>#REF!</v>
      </c>
      <c r="AO352" s="8" t="e">
        <f t="shared" si="155"/>
        <v>#REF!</v>
      </c>
      <c r="AP352" s="8" t="e">
        <f t="shared" si="155"/>
        <v>#REF!</v>
      </c>
      <c r="AQ352" s="8" t="e">
        <f t="shared" si="155"/>
        <v>#REF!</v>
      </c>
      <c r="AR352" s="8" t="e">
        <f t="shared" si="155"/>
        <v>#REF!</v>
      </c>
      <c r="AS352" s="8" t="e">
        <f t="shared" si="155"/>
        <v>#REF!</v>
      </c>
      <c r="AT352" s="8" t="e">
        <f t="shared" si="155"/>
        <v>#REF!</v>
      </c>
      <c r="AU352" s="8" t="e">
        <f t="shared" si="155"/>
        <v>#REF!</v>
      </c>
      <c r="AV352" s="8" t="e">
        <f t="shared" si="155"/>
        <v>#REF!</v>
      </c>
      <c r="AW352" s="8" t="e">
        <f t="shared" si="155"/>
        <v>#REF!</v>
      </c>
      <c r="AX352" s="8" t="e">
        <f t="shared" si="155"/>
        <v>#REF!</v>
      </c>
      <c r="AY352" s="8" t="e">
        <f t="shared" si="155"/>
        <v>#REF!</v>
      </c>
      <c r="AZ352" s="8" t="e">
        <f t="shared" si="155"/>
        <v>#REF!</v>
      </c>
      <c r="BA352" s="8" t="e">
        <f t="shared" si="155"/>
        <v>#REF!</v>
      </c>
      <c r="BB352" s="8" t="e">
        <f t="shared" si="155"/>
        <v>#REF!</v>
      </c>
      <c r="BC352" s="8" t="e">
        <f t="shared" si="155"/>
        <v>#REF!</v>
      </c>
      <c r="BD352" s="8" t="e">
        <f t="shared" si="155"/>
        <v>#REF!</v>
      </c>
      <c r="BE352" s="8" t="e">
        <f t="shared" si="155"/>
        <v>#REF!</v>
      </c>
      <c r="BF352" s="8" t="e">
        <f t="shared" si="155"/>
        <v>#REF!</v>
      </c>
      <c r="BJ352" s="297"/>
      <c r="BK352" s="137" t="s">
        <v>302</v>
      </c>
      <c r="BL352" s="8" t="e">
        <f t="shared" si="148"/>
        <v>#REF!</v>
      </c>
      <c r="BM352" s="8" t="e">
        <f t="shared" si="148"/>
        <v>#REF!</v>
      </c>
      <c r="BN352" s="8" t="e">
        <f t="shared" si="148"/>
        <v>#REF!</v>
      </c>
      <c r="BO352" s="8" t="e">
        <f t="shared" si="148"/>
        <v>#REF!</v>
      </c>
      <c r="BP352" s="8" t="e">
        <f t="shared" si="148"/>
        <v>#REF!</v>
      </c>
      <c r="BQ352" s="8" t="e">
        <f t="shared" si="148"/>
        <v>#REF!</v>
      </c>
      <c r="BR352" s="8" t="e">
        <f t="shared" si="148"/>
        <v>#REF!</v>
      </c>
      <c r="BS352" s="8" t="e">
        <f t="shared" si="148"/>
        <v>#REF!</v>
      </c>
      <c r="BT352" s="8" t="e">
        <f t="shared" si="148"/>
        <v>#REF!</v>
      </c>
      <c r="BU352" s="8" t="e">
        <f t="shared" si="148"/>
        <v>#REF!</v>
      </c>
      <c r="BV352" s="8" t="e">
        <f t="shared" si="149"/>
        <v>#REF!</v>
      </c>
      <c r="BW352" s="8" t="e">
        <f t="shared" si="149"/>
        <v>#REF!</v>
      </c>
      <c r="BX352" s="8" t="e">
        <f t="shared" si="149"/>
        <v>#REF!</v>
      </c>
      <c r="BY352" s="8" t="e">
        <f t="shared" si="149"/>
        <v>#REF!</v>
      </c>
      <c r="BZ352" s="8" t="e">
        <f t="shared" si="149"/>
        <v>#REF!</v>
      </c>
      <c r="CA352" s="8" t="e">
        <f t="shared" si="149"/>
        <v>#REF!</v>
      </c>
      <c r="CB352" s="8" t="e">
        <f t="shared" si="149"/>
        <v>#REF!</v>
      </c>
      <c r="CC352" s="8" t="e">
        <f t="shared" si="149"/>
        <v>#REF!</v>
      </c>
      <c r="CD352" s="8" t="e">
        <f t="shared" si="149"/>
        <v>#REF!</v>
      </c>
      <c r="CE352" s="8" t="e">
        <f t="shared" si="149"/>
        <v>#REF!</v>
      </c>
      <c r="CF352" s="8" t="e">
        <f t="shared" si="150"/>
        <v>#REF!</v>
      </c>
      <c r="CG352" s="8" t="e">
        <f t="shared" si="150"/>
        <v>#REF!</v>
      </c>
      <c r="CH352" s="8" t="e">
        <f t="shared" si="150"/>
        <v>#REF!</v>
      </c>
      <c r="CI352" s="8" t="e">
        <f t="shared" si="150"/>
        <v>#REF!</v>
      </c>
      <c r="CJ352" s="8" t="e">
        <f t="shared" si="150"/>
        <v>#REF!</v>
      </c>
    </row>
    <row r="353" spans="32:88">
      <c r="AF353" s="295"/>
      <c r="AG353" s="137" t="s">
        <v>198</v>
      </c>
      <c r="AH353" s="8">
        <f t="shared" ref="AH353:BF353" si="156">AH294*$AI$263/100+AH304*$AI$272/100+AH314*$AI$281/100+AH324*($AI$257/100*$AK$257+$AI$258/100*$AK$258)+AH334*($AI$247/100*$AK$247+$AI$248/100*$AK$248+$AI$250/100*$AK$250+$AI$251/100*$AK$251)</f>
        <v>-1.6939735487866806E-6</v>
      </c>
      <c r="AI353" s="8">
        <f t="shared" si="156"/>
        <v>-3.3387773099159745</v>
      </c>
      <c r="AJ353" s="8">
        <f t="shared" si="156"/>
        <v>33081.339655704578</v>
      </c>
      <c r="AK353" s="8">
        <f t="shared" si="156"/>
        <v>276338.41013954021</v>
      </c>
      <c r="AL353" s="8">
        <f t="shared" si="156"/>
        <v>303328.82260939886</v>
      </c>
      <c r="AM353" s="8">
        <f t="shared" si="156"/>
        <v>376818.3378197655</v>
      </c>
      <c r="AN353" s="8">
        <f t="shared" si="156"/>
        <v>425619.37213159795</v>
      </c>
      <c r="AO353" s="8">
        <f t="shared" si="156"/>
        <v>392494.61776488426</v>
      </c>
      <c r="AP353" s="8">
        <f t="shared" si="156"/>
        <v>164662.65294507312</v>
      </c>
      <c r="AQ353" s="8">
        <f t="shared" si="156"/>
        <v>205395.29638658313</v>
      </c>
      <c r="AR353" s="8">
        <f t="shared" si="156"/>
        <v>223516.47366321823</v>
      </c>
      <c r="AS353" s="8">
        <f t="shared" si="156"/>
        <v>217082.51290280497</v>
      </c>
      <c r="AT353" s="8">
        <f t="shared" si="156"/>
        <v>210389.07033707373</v>
      </c>
      <c r="AU353" s="8">
        <f t="shared" si="156"/>
        <v>184447.42272388484</v>
      </c>
      <c r="AV353" s="8">
        <f t="shared" si="156"/>
        <v>166611.09385397399</v>
      </c>
      <c r="AW353" s="8">
        <f t="shared" si="156"/>
        <v>152838.83331505823</v>
      </c>
      <c r="AX353" s="8">
        <f t="shared" si="156"/>
        <v>180839.35827509605</v>
      </c>
      <c r="AY353" s="8">
        <f t="shared" si="156"/>
        <v>185400.10349920223</v>
      </c>
      <c r="AZ353" s="8">
        <f t="shared" si="156"/>
        <v>182546.91576137496</v>
      </c>
      <c r="BA353" s="8">
        <f t="shared" si="156"/>
        <v>167816.87619192331</v>
      </c>
      <c r="BB353" s="8">
        <f t="shared" si="156"/>
        <v>126309.94045046406</v>
      </c>
      <c r="BC353" s="8">
        <f t="shared" si="156"/>
        <v>124986.62989126626</v>
      </c>
      <c r="BD353" s="8">
        <f t="shared" si="156"/>
        <v>123809.22762725632</v>
      </c>
      <c r="BE353" s="8">
        <f t="shared" si="156"/>
        <v>53808.163983675593</v>
      </c>
      <c r="BF353" s="8">
        <f t="shared" si="156"/>
        <v>53256.315567023499</v>
      </c>
      <c r="BJ353" s="297"/>
      <c r="BK353" s="137" t="s">
        <v>303</v>
      </c>
      <c r="BL353" s="8" t="e">
        <f t="shared" si="148"/>
        <v>#REF!</v>
      </c>
      <c r="BM353" s="8" t="e">
        <f t="shared" si="148"/>
        <v>#REF!</v>
      </c>
      <c r="BN353" s="8" t="e">
        <f t="shared" si="148"/>
        <v>#REF!</v>
      </c>
      <c r="BO353" s="8" t="e">
        <f t="shared" si="148"/>
        <v>#REF!</v>
      </c>
      <c r="BP353" s="8" t="e">
        <f t="shared" si="148"/>
        <v>#REF!</v>
      </c>
      <c r="BQ353" s="8" t="e">
        <f t="shared" si="148"/>
        <v>#REF!</v>
      </c>
      <c r="BR353" s="8" t="e">
        <f t="shared" si="148"/>
        <v>#REF!</v>
      </c>
      <c r="BS353" s="8" t="e">
        <f t="shared" si="148"/>
        <v>#REF!</v>
      </c>
      <c r="BT353" s="8" t="e">
        <f t="shared" si="148"/>
        <v>#REF!</v>
      </c>
      <c r="BU353" s="8" t="e">
        <f t="shared" si="148"/>
        <v>#REF!</v>
      </c>
      <c r="BV353" s="8" t="e">
        <f t="shared" si="149"/>
        <v>#REF!</v>
      </c>
      <c r="BW353" s="8" t="e">
        <f t="shared" si="149"/>
        <v>#REF!</v>
      </c>
      <c r="BX353" s="8" t="e">
        <f t="shared" si="149"/>
        <v>#REF!</v>
      </c>
      <c r="BY353" s="8" t="e">
        <f t="shared" si="149"/>
        <v>#REF!</v>
      </c>
      <c r="BZ353" s="8" t="e">
        <f t="shared" si="149"/>
        <v>#REF!</v>
      </c>
      <c r="CA353" s="8" t="e">
        <f t="shared" si="149"/>
        <v>#REF!</v>
      </c>
      <c r="CB353" s="8" t="e">
        <f t="shared" si="149"/>
        <v>#REF!</v>
      </c>
      <c r="CC353" s="8" t="e">
        <f t="shared" si="149"/>
        <v>#REF!</v>
      </c>
      <c r="CD353" s="8" t="e">
        <f t="shared" si="149"/>
        <v>#REF!</v>
      </c>
      <c r="CE353" s="8" t="e">
        <f t="shared" si="149"/>
        <v>#REF!</v>
      </c>
      <c r="CF353" s="8" t="e">
        <f t="shared" si="150"/>
        <v>#REF!</v>
      </c>
      <c r="CG353" s="8" t="e">
        <f t="shared" si="150"/>
        <v>#REF!</v>
      </c>
      <c r="CH353" s="8" t="e">
        <f t="shared" si="150"/>
        <v>#REF!</v>
      </c>
      <c r="CI353" s="8" t="e">
        <f t="shared" si="150"/>
        <v>#REF!</v>
      </c>
      <c r="CJ353" s="8" t="e">
        <f t="shared" si="150"/>
        <v>#REF!</v>
      </c>
    </row>
    <row r="354" spans="32:88" ht="15" customHeight="1">
      <c r="AF354" s="155"/>
      <c r="AH354" s="8"/>
      <c r="AI354" s="8"/>
      <c r="AJ354" s="8"/>
      <c r="AK354" s="8"/>
      <c r="AL354" s="8"/>
      <c r="AM354" s="8"/>
      <c r="AN354" s="8"/>
      <c r="AO354" s="8"/>
      <c r="AP354" s="8"/>
      <c r="AQ354" s="8"/>
      <c r="AR354" s="8"/>
      <c r="AS354" s="8"/>
      <c r="AT354" s="8"/>
      <c r="AU354" s="8"/>
      <c r="AV354" s="8"/>
      <c r="AW354" s="8"/>
      <c r="AX354" s="8"/>
      <c r="AY354" s="8"/>
      <c r="AZ354" s="8"/>
      <c r="BA354" s="8"/>
      <c r="BB354" s="8"/>
      <c r="BC354" s="8"/>
      <c r="BD354" s="8"/>
      <c r="BE354" s="8"/>
      <c r="BF354" s="8"/>
      <c r="BJ354" s="297"/>
      <c r="BK354" s="137" t="s">
        <v>198</v>
      </c>
      <c r="BL354" s="8">
        <f t="shared" si="148"/>
        <v>-4.446680565565036E-6</v>
      </c>
      <c r="BM354" s="8">
        <f t="shared" si="148"/>
        <v>-8.7642904385294322</v>
      </c>
      <c r="BN354" s="8">
        <f t="shared" si="148"/>
        <v>62900.910291551612</v>
      </c>
      <c r="BO354" s="8">
        <f t="shared" si="148"/>
        <v>487098.69702016492</v>
      </c>
      <c r="BP354" s="8">
        <f t="shared" si="148"/>
        <v>501142.84992612747</v>
      </c>
      <c r="BQ354" s="8">
        <f t="shared" si="148"/>
        <v>607328.82957965147</v>
      </c>
      <c r="BR354" s="8">
        <f t="shared" si="148"/>
        <v>657824.20919770852</v>
      </c>
      <c r="BS354" s="8">
        <f t="shared" si="148"/>
        <v>593809.7140700185</v>
      </c>
      <c r="BT354" s="8">
        <f t="shared" si="148"/>
        <v>169823.04290666914</v>
      </c>
      <c r="BU354" s="8">
        <f t="shared" si="148"/>
        <v>196582.10116932038</v>
      </c>
      <c r="BV354" s="8">
        <f t="shared" si="149"/>
        <v>206149.27474656812</v>
      </c>
      <c r="BW354" s="8">
        <f t="shared" si="149"/>
        <v>196733.34059074166</v>
      </c>
      <c r="BX354" s="8">
        <f t="shared" si="149"/>
        <v>189033.35599917336</v>
      </c>
      <c r="BY354" s="8">
        <f t="shared" si="149"/>
        <v>135650.92779620062</v>
      </c>
      <c r="BZ354" s="8">
        <f t="shared" si="149"/>
        <v>103427.06767806764</v>
      </c>
      <c r="CA354" s="8">
        <f t="shared" si="149"/>
        <v>72594.294898088512</v>
      </c>
      <c r="CB354" s="8">
        <f t="shared" si="149"/>
        <v>78942.751949851154</v>
      </c>
      <c r="CC354" s="8">
        <f t="shared" si="149"/>
        <v>75289.83830346707</v>
      </c>
      <c r="CD354" s="8">
        <f t="shared" si="149"/>
        <v>72375.060046012455</v>
      </c>
      <c r="CE354" s="8">
        <f t="shared" si="149"/>
        <v>68485.432888036172</v>
      </c>
      <c r="CF354" s="8">
        <f t="shared" si="150"/>
        <v>58169.964698214644</v>
      </c>
      <c r="CG354" s="8">
        <f t="shared" si="150"/>
        <v>56693.799452434469</v>
      </c>
      <c r="CH354" s="8">
        <f t="shared" si="150"/>
        <v>55246.657251185512</v>
      </c>
      <c r="CI354" s="8">
        <f t="shared" si="150"/>
        <v>39514.850942831617</v>
      </c>
      <c r="CJ354" s="8">
        <f t="shared" si="150"/>
        <v>38516.149098477923</v>
      </c>
    </row>
    <row r="355" spans="32:88">
      <c r="AF355" s="295" t="s">
        <v>315</v>
      </c>
      <c r="AG355" s="137" t="s">
        <v>297</v>
      </c>
      <c r="AH355" s="8" t="e">
        <f t="shared" ref="AH355:BF355" si="157">AH287*$AI$264/100+AH297*$AI$273/100+AH307*$AI$282/100+AH317*$AI$256/100*$AL$256+AH327*$AI$246/100*$AL$246</f>
        <v>#REF!</v>
      </c>
      <c r="AI355" s="8" t="e">
        <f t="shared" si="157"/>
        <v>#REF!</v>
      </c>
      <c r="AJ355" s="8" t="e">
        <f t="shared" si="157"/>
        <v>#REF!</v>
      </c>
      <c r="AK355" s="8" t="e">
        <f t="shared" si="157"/>
        <v>#REF!</v>
      </c>
      <c r="AL355" s="8" t="e">
        <f t="shared" si="157"/>
        <v>#REF!</v>
      </c>
      <c r="AM355" s="8" t="e">
        <f t="shared" si="157"/>
        <v>#REF!</v>
      </c>
      <c r="AN355" s="8" t="e">
        <f t="shared" si="157"/>
        <v>#REF!</v>
      </c>
      <c r="AO355" s="8" t="e">
        <f t="shared" si="157"/>
        <v>#REF!</v>
      </c>
      <c r="AP355" s="8" t="e">
        <f t="shared" si="157"/>
        <v>#REF!</v>
      </c>
      <c r="AQ355" s="8" t="e">
        <f t="shared" si="157"/>
        <v>#REF!</v>
      </c>
      <c r="AR355" s="8" t="e">
        <f t="shared" si="157"/>
        <v>#REF!</v>
      </c>
      <c r="AS355" s="8" t="e">
        <f t="shared" si="157"/>
        <v>#REF!</v>
      </c>
      <c r="AT355" s="8" t="e">
        <f t="shared" si="157"/>
        <v>#REF!</v>
      </c>
      <c r="AU355" s="8" t="e">
        <f t="shared" si="157"/>
        <v>#REF!</v>
      </c>
      <c r="AV355" s="8" t="e">
        <f t="shared" si="157"/>
        <v>#REF!</v>
      </c>
      <c r="AW355" s="8" t="e">
        <f t="shared" si="157"/>
        <v>#REF!</v>
      </c>
      <c r="AX355" s="8" t="e">
        <f t="shared" si="157"/>
        <v>#REF!</v>
      </c>
      <c r="AY355" s="8" t="e">
        <f t="shared" si="157"/>
        <v>#REF!</v>
      </c>
      <c r="AZ355" s="8" t="e">
        <f t="shared" si="157"/>
        <v>#REF!</v>
      </c>
      <c r="BA355" s="8" t="e">
        <f t="shared" si="157"/>
        <v>#REF!</v>
      </c>
      <c r="BB355" s="8" t="e">
        <f t="shared" si="157"/>
        <v>#REF!</v>
      </c>
      <c r="BC355" s="8" t="e">
        <f t="shared" si="157"/>
        <v>#REF!</v>
      </c>
      <c r="BD355" s="8" t="e">
        <f t="shared" si="157"/>
        <v>#REF!</v>
      </c>
      <c r="BE355" s="8" t="e">
        <f t="shared" si="157"/>
        <v>#REF!</v>
      </c>
      <c r="BF355" s="8" t="e">
        <f t="shared" si="157"/>
        <v>#REF!</v>
      </c>
      <c r="BJ355" s="156"/>
      <c r="BL355" s="8"/>
      <c r="BM355" s="8"/>
      <c r="BN355" s="8"/>
      <c r="BO355" s="8"/>
      <c r="BP355" s="8"/>
      <c r="BQ355" s="8"/>
      <c r="BR355" s="8"/>
      <c r="BS355" s="8"/>
      <c r="BT355" s="8"/>
      <c r="BU355" s="8"/>
      <c r="BV355" s="8"/>
      <c r="BW355" s="8"/>
      <c r="BX355" s="8"/>
      <c r="BY355" s="8"/>
      <c r="BZ355" s="8"/>
      <c r="CA355" s="8"/>
      <c r="CB355" s="8"/>
      <c r="CC355" s="8"/>
      <c r="CD355" s="8"/>
      <c r="CE355" s="8"/>
      <c r="CF355" s="8"/>
      <c r="CG355" s="8"/>
      <c r="CH355" s="8"/>
      <c r="CI355" s="8"/>
      <c r="CJ355" s="8"/>
    </row>
    <row r="356" spans="32:88">
      <c r="AF356" s="295"/>
      <c r="AG356" s="137" t="s">
        <v>299</v>
      </c>
      <c r="AH356" s="8" t="e">
        <f t="shared" ref="AH356:BF356" si="158">AH288*$AI$264/100+AH298*$AI$273/100+AH308*$AI$282/100+AH318*$AI$256/100*$AL$256+AH328*$AI$246/100*$AL$246</f>
        <v>#REF!</v>
      </c>
      <c r="AI356" s="8" t="e">
        <f t="shared" si="158"/>
        <v>#REF!</v>
      </c>
      <c r="AJ356" s="8" t="e">
        <f t="shared" si="158"/>
        <v>#REF!</v>
      </c>
      <c r="AK356" s="8" t="e">
        <f t="shared" si="158"/>
        <v>#REF!</v>
      </c>
      <c r="AL356" s="8" t="e">
        <f t="shared" si="158"/>
        <v>#REF!</v>
      </c>
      <c r="AM356" s="8" t="e">
        <f t="shared" si="158"/>
        <v>#REF!</v>
      </c>
      <c r="AN356" s="8" t="e">
        <f t="shared" si="158"/>
        <v>#REF!</v>
      </c>
      <c r="AO356" s="8" t="e">
        <f t="shared" si="158"/>
        <v>#REF!</v>
      </c>
      <c r="AP356" s="8" t="e">
        <f t="shared" si="158"/>
        <v>#REF!</v>
      </c>
      <c r="AQ356" s="8" t="e">
        <f t="shared" si="158"/>
        <v>#REF!</v>
      </c>
      <c r="AR356" s="8" t="e">
        <f t="shared" si="158"/>
        <v>#REF!</v>
      </c>
      <c r="AS356" s="8" t="e">
        <f t="shared" si="158"/>
        <v>#REF!</v>
      </c>
      <c r="AT356" s="8" t="e">
        <f t="shared" si="158"/>
        <v>#REF!</v>
      </c>
      <c r="AU356" s="8" t="e">
        <f t="shared" si="158"/>
        <v>#REF!</v>
      </c>
      <c r="AV356" s="8" t="e">
        <f t="shared" si="158"/>
        <v>#REF!</v>
      </c>
      <c r="AW356" s="8" t="e">
        <f t="shared" si="158"/>
        <v>#REF!</v>
      </c>
      <c r="AX356" s="8" t="e">
        <f t="shared" si="158"/>
        <v>#REF!</v>
      </c>
      <c r="AY356" s="8" t="e">
        <f t="shared" si="158"/>
        <v>#REF!</v>
      </c>
      <c r="AZ356" s="8" t="e">
        <f t="shared" si="158"/>
        <v>#REF!</v>
      </c>
      <c r="BA356" s="8" t="e">
        <f t="shared" si="158"/>
        <v>#REF!</v>
      </c>
      <c r="BB356" s="8" t="e">
        <f t="shared" si="158"/>
        <v>#REF!</v>
      </c>
      <c r="BC356" s="8" t="e">
        <f t="shared" si="158"/>
        <v>#REF!</v>
      </c>
      <c r="BD356" s="8" t="e">
        <f t="shared" si="158"/>
        <v>#REF!</v>
      </c>
      <c r="BE356" s="8" t="e">
        <f t="shared" si="158"/>
        <v>#REF!</v>
      </c>
      <c r="BF356" s="8" t="e">
        <f t="shared" si="158"/>
        <v>#REF!</v>
      </c>
      <c r="BJ356" s="297" t="s">
        <v>359</v>
      </c>
      <c r="BK356" t="s">
        <v>355</v>
      </c>
      <c r="BL356" s="8"/>
      <c r="BM356" s="8"/>
      <c r="BN356" s="8"/>
      <c r="BO356" s="8"/>
      <c r="BP356" s="8"/>
      <c r="BQ356" s="8"/>
      <c r="BR356" s="8"/>
      <c r="BS356" s="8"/>
      <c r="BT356" s="8"/>
      <c r="BU356" s="8"/>
      <c r="BV356" s="8"/>
      <c r="BW356" s="8"/>
      <c r="BX356" s="8"/>
      <c r="BY356" s="8"/>
      <c r="BZ356" s="8"/>
      <c r="CA356" s="8"/>
      <c r="CB356" s="8"/>
      <c r="CC356" s="8"/>
      <c r="CD356" s="8"/>
      <c r="CE356" s="8"/>
      <c r="CF356" s="8"/>
      <c r="CG356" s="8"/>
      <c r="CH356" s="8"/>
      <c r="CI356" s="8"/>
      <c r="CJ356" s="8"/>
    </row>
    <row r="357" spans="32:88">
      <c r="AF357" s="295"/>
      <c r="AG357" s="137" t="s">
        <v>300</v>
      </c>
      <c r="AH357" s="8" t="e">
        <f t="shared" ref="AH357:BF357" si="159">AH289*$AI$264/100+AH299*$AI$273/100+AH309*$AI$282/100+AH319*$AI$256/100*$AL$256+AH329*$AI$246/100*$AL$246</f>
        <v>#REF!</v>
      </c>
      <c r="AI357" s="8" t="e">
        <f t="shared" si="159"/>
        <v>#REF!</v>
      </c>
      <c r="AJ357" s="8" t="e">
        <f t="shared" si="159"/>
        <v>#REF!</v>
      </c>
      <c r="AK357" s="8" t="e">
        <f t="shared" si="159"/>
        <v>#REF!</v>
      </c>
      <c r="AL357" s="8" t="e">
        <f t="shared" si="159"/>
        <v>#REF!</v>
      </c>
      <c r="AM357" s="8" t="e">
        <f t="shared" si="159"/>
        <v>#REF!</v>
      </c>
      <c r="AN357" s="8" t="e">
        <f t="shared" si="159"/>
        <v>#REF!</v>
      </c>
      <c r="AO357" s="8" t="e">
        <f t="shared" si="159"/>
        <v>#REF!</v>
      </c>
      <c r="AP357" s="8" t="e">
        <f t="shared" si="159"/>
        <v>#REF!</v>
      </c>
      <c r="AQ357" s="8" t="e">
        <f t="shared" si="159"/>
        <v>#REF!</v>
      </c>
      <c r="AR357" s="8" t="e">
        <f t="shared" si="159"/>
        <v>#REF!</v>
      </c>
      <c r="AS357" s="8" t="e">
        <f t="shared" si="159"/>
        <v>#REF!</v>
      </c>
      <c r="AT357" s="8" t="e">
        <f t="shared" si="159"/>
        <v>#REF!</v>
      </c>
      <c r="AU357" s="8" t="e">
        <f t="shared" si="159"/>
        <v>#REF!</v>
      </c>
      <c r="AV357" s="8" t="e">
        <f t="shared" si="159"/>
        <v>#REF!</v>
      </c>
      <c r="AW357" s="8" t="e">
        <f t="shared" si="159"/>
        <v>#REF!</v>
      </c>
      <c r="AX357" s="8" t="e">
        <f t="shared" si="159"/>
        <v>#REF!</v>
      </c>
      <c r="AY357" s="8" t="e">
        <f t="shared" si="159"/>
        <v>#REF!</v>
      </c>
      <c r="AZ357" s="8" t="e">
        <f t="shared" si="159"/>
        <v>#REF!</v>
      </c>
      <c r="BA357" s="8" t="e">
        <f t="shared" si="159"/>
        <v>#REF!</v>
      </c>
      <c r="BB357" s="8" t="e">
        <f t="shared" si="159"/>
        <v>#REF!</v>
      </c>
      <c r="BC357" s="8" t="e">
        <f t="shared" si="159"/>
        <v>#REF!</v>
      </c>
      <c r="BD357" s="8" t="e">
        <f t="shared" si="159"/>
        <v>#REF!</v>
      </c>
      <c r="BE357" s="8" t="e">
        <f t="shared" si="159"/>
        <v>#REF!</v>
      </c>
      <c r="BF357" s="8" t="e">
        <f t="shared" si="159"/>
        <v>#REF!</v>
      </c>
      <c r="BJ357" s="297"/>
      <c r="BK357" s="137" t="s">
        <v>297</v>
      </c>
      <c r="BL357" s="8" t="e">
        <f t="shared" ref="BL357:BU364" si="160">AH287*$AI$263/100+AH297*$AI$272/100+AH307*$AI$281/100</f>
        <v>#REF!</v>
      </c>
      <c r="BM357" s="8" t="e">
        <f t="shared" si="160"/>
        <v>#REF!</v>
      </c>
      <c r="BN357" s="8" t="e">
        <f t="shared" si="160"/>
        <v>#REF!</v>
      </c>
      <c r="BO357" s="8" t="e">
        <f t="shared" si="160"/>
        <v>#REF!</v>
      </c>
      <c r="BP357" s="8" t="e">
        <f t="shared" si="160"/>
        <v>#REF!</v>
      </c>
      <c r="BQ357" s="8" t="e">
        <f t="shared" si="160"/>
        <v>#REF!</v>
      </c>
      <c r="BR357" s="8" t="e">
        <f t="shared" si="160"/>
        <v>#REF!</v>
      </c>
      <c r="BS357" s="8" t="e">
        <f t="shared" si="160"/>
        <v>#REF!</v>
      </c>
      <c r="BT357" s="8" t="e">
        <f t="shared" si="160"/>
        <v>#REF!</v>
      </c>
      <c r="BU357" s="8" t="e">
        <f t="shared" si="160"/>
        <v>#REF!</v>
      </c>
      <c r="BV357" s="8" t="e">
        <f t="shared" ref="BV357:CE364" si="161">AR287*$AI$263/100+AR297*$AI$272/100+AR307*$AI$281/100</f>
        <v>#REF!</v>
      </c>
      <c r="BW357" s="8" t="e">
        <f t="shared" si="161"/>
        <v>#REF!</v>
      </c>
      <c r="BX357" s="8" t="e">
        <f t="shared" si="161"/>
        <v>#REF!</v>
      </c>
      <c r="BY357" s="8" t="e">
        <f t="shared" si="161"/>
        <v>#REF!</v>
      </c>
      <c r="BZ357" s="8" t="e">
        <f t="shared" si="161"/>
        <v>#REF!</v>
      </c>
      <c r="CA357" s="8" t="e">
        <f t="shared" si="161"/>
        <v>#REF!</v>
      </c>
      <c r="CB357" s="8" t="e">
        <f t="shared" si="161"/>
        <v>#REF!</v>
      </c>
      <c r="CC357" s="8" t="e">
        <f t="shared" si="161"/>
        <v>#REF!</v>
      </c>
      <c r="CD357" s="8" t="e">
        <f t="shared" si="161"/>
        <v>#REF!</v>
      </c>
      <c r="CE357" s="8" t="e">
        <f t="shared" si="161"/>
        <v>#REF!</v>
      </c>
      <c r="CF357" s="8" t="e">
        <f t="shared" ref="CF357:CJ364" si="162">BB287*$AI$263/100+BB297*$AI$272/100+BB307*$AI$281/100</f>
        <v>#REF!</v>
      </c>
      <c r="CG357" s="8" t="e">
        <f t="shared" si="162"/>
        <v>#REF!</v>
      </c>
      <c r="CH357" s="8" t="e">
        <f t="shared" si="162"/>
        <v>#REF!</v>
      </c>
      <c r="CI357" s="8" t="e">
        <f t="shared" si="162"/>
        <v>#REF!</v>
      </c>
      <c r="CJ357" s="8" t="e">
        <f t="shared" si="162"/>
        <v>#REF!</v>
      </c>
    </row>
    <row r="358" spans="32:88">
      <c r="AF358" s="295"/>
      <c r="AG358" s="137" t="s">
        <v>230</v>
      </c>
      <c r="AH358" s="8">
        <f t="shared" ref="AH358:BF358" si="163">AH290*$AI$264/100+AH300*$AI$273/100+AH310*$AI$282/100+AH320*$AI$256/100*$AL$256+AH330*$AI$246/100*$AL$246</f>
        <v>-9.5852545742628798E-5</v>
      </c>
      <c r="AI358" s="8">
        <f t="shared" si="163"/>
        <v>-191.14362263090032</v>
      </c>
      <c r="AJ358" s="8">
        <f t="shared" si="163"/>
        <v>608069.67204313865</v>
      </c>
      <c r="AK358" s="8">
        <f t="shared" si="163"/>
        <v>5151130.7985299518</v>
      </c>
      <c r="AL358" s="8">
        <f t="shared" si="163"/>
        <v>5738306.1701500872</v>
      </c>
      <c r="AM358" s="8">
        <f t="shared" si="163"/>
        <v>7070987.3787304135</v>
      </c>
      <c r="AN358" s="8">
        <f t="shared" si="163"/>
        <v>7946446.4922733689</v>
      </c>
      <c r="AO358" s="8">
        <f t="shared" si="163"/>
        <v>7275076.9798108898</v>
      </c>
      <c r="AP358" s="8">
        <f t="shared" si="163"/>
        <v>2944740.5402019168</v>
      </c>
      <c r="AQ358" s="8">
        <f t="shared" si="163"/>
        <v>3494647.4346666709</v>
      </c>
      <c r="AR358" s="8">
        <f t="shared" si="163"/>
        <v>3708775.7338950443</v>
      </c>
      <c r="AS358" s="8">
        <f t="shared" si="163"/>
        <v>3527319.0526068429</v>
      </c>
      <c r="AT358" s="8">
        <f t="shared" si="163"/>
        <v>3373521.0566472318</v>
      </c>
      <c r="AU358" s="8">
        <f t="shared" si="163"/>
        <v>2545355.3194546411</v>
      </c>
      <c r="AV358" s="8">
        <f t="shared" si="163"/>
        <v>2054084.7897776749</v>
      </c>
      <c r="AW358" s="8">
        <f t="shared" si="163"/>
        <v>1575256.1513729934</v>
      </c>
      <c r="AX358" s="8">
        <f t="shared" si="163"/>
        <v>1792743.1394138495</v>
      </c>
      <c r="AY358" s="8">
        <f t="shared" si="163"/>
        <v>1770126.4672788514</v>
      </c>
      <c r="AZ358" s="8">
        <f t="shared" si="163"/>
        <v>1720627.8379863463</v>
      </c>
      <c r="BA358" s="8">
        <f t="shared" si="163"/>
        <v>1597137.969238682</v>
      </c>
      <c r="BB358" s="8">
        <f t="shared" si="163"/>
        <v>1261197.0821584819</v>
      </c>
      <c r="BC358" s="8">
        <f t="shared" si="163"/>
        <v>1230424.8174394367</v>
      </c>
      <c r="BD358" s="8">
        <f t="shared" si="163"/>
        <v>1201163.1207503851</v>
      </c>
      <c r="BE358" s="8">
        <f t="shared" si="163"/>
        <v>650763.42884624796</v>
      </c>
      <c r="BF358" s="8">
        <f t="shared" si="163"/>
        <v>635707.48973109992</v>
      </c>
      <c r="BJ358" s="297"/>
      <c r="BK358" s="137" t="s">
        <v>299</v>
      </c>
      <c r="BL358" s="8" t="e">
        <f t="shared" si="160"/>
        <v>#REF!</v>
      </c>
      <c r="BM358" s="8" t="e">
        <f t="shared" si="160"/>
        <v>#REF!</v>
      </c>
      <c r="BN358" s="8" t="e">
        <f t="shared" si="160"/>
        <v>#REF!</v>
      </c>
      <c r="BO358" s="8" t="e">
        <f t="shared" si="160"/>
        <v>#REF!</v>
      </c>
      <c r="BP358" s="8" t="e">
        <f t="shared" si="160"/>
        <v>#REF!</v>
      </c>
      <c r="BQ358" s="8" t="e">
        <f t="shared" si="160"/>
        <v>#REF!</v>
      </c>
      <c r="BR358" s="8" t="e">
        <f t="shared" si="160"/>
        <v>#REF!</v>
      </c>
      <c r="BS358" s="8" t="e">
        <f t="shared" si="160"/>
        <v>#REF!</v>
      </c>
      <c r="BT358" s="8" t="e">
        <f t="shared" si="160"/>
        <v>#REF!</v>
      </c>
      <c r="BU358" s="8" t="e">
        <f t="shared" si="160"/>
        <v>#REF!</v>
      </c>
      <c r="BV358" s="8" t="e">
        <f t="shared" si="161"/>
        <v>#REF!</v>
      </c>
      <c r="BW358" s="8" t="e">
        <f t="shared" si="161"/>
        <v>#REF!</v>
      </c>
      <c r="BX358" s="8" t="e">
        <f t="shared" si="161"/>
        <v>#REF!</v>
      </c>
      <c r="BY358" s="8" t="e">
        <f t="shared" si="161"/>
        <v>#REF!</v>
      </c>
      <c r="BZ358" s="8" t="e">
        <f t="shared" si="161"/>
        <v>#REF!</v>
      </c>
      <c r="CA358" s="8" t="e">
        <f t="shared" si="161"/>
        <v>#REF!</v>
      </c>
      <c r="CB358" s="8" t="e">
        <f t="shared" si="161"/>
        <v>#REF!</v>
      </c>
      <c r="CC358" s="8" t="e">
        <f t="shared" si="161"/>
        <v>#REF!</v>
      </c>
      <c r="CD358" s="8" t="e">
        <f t="shared" si="161"/>
        <v>#REF!</v>
      </c>
      <c r="CE358" s="8" t="e">
        <f t="shared" si="161"/>
        <v>#REF!</v>
      </c>
      <c r="CF358" s="8" t="e">
        <f t="shared" si="162"/>
        <v>#REF!</v>
      </c>
      <c r="CG358" s="8" t="e">
        <f t="shared" si="162"/>
        <v>#REF!</v>
      </c>
      <c r="CH358" s="8" t="e">
        <f t="shared" si="162"/>
        <v>#REF!</v>
      </c>
      <c r="CI358" s="8" t="e">
        <f t="shared" si="162"/>
        <v>#REF!</v>
      </c>
      <c r="CJ358" s="8" t="e">
        <f t="shared" si="162"/>
        <v>#REF!</v>
      </c>
    </row>
    <row r="359" spans="32:88">
      <c r="AF359" s="295"/>
      <c r="AG359" s="137" t="s">
        <v>301</v>
      </c>
      <c r="AH359" s="8" t="e">
        <f t="shared" ref="AH359:BF359" si="164">AH291*$AI$264/100+AH301*$AI$273/100+AH311*$AI$282/100+AH321*$AI$256/100*$AL$256+AH331*$AI$246/100*$AL$246</f>
        <v>#REF!</v>
      </c>
      <c r="AI359" s="8" t="e">
        <f t="shared" si="164"/>
        <v>#REF!</v>
      </c>
      <c r="AJ359" s="8" t="e">
        <f t="shared" si="164"/>
        <v>#REF!</v>
      </c>
      <c r="AK359" s="8" t="e">
        <f t="shared" si="164"/>
        <v>#REF!</v>
      </c>
      <c r="AL359" s="8" t="e">
        <f t="shared" si="164"/>
        <v>#REF!</v>
      </c>
      <c r="AM359" s="8" t="e">
        <f t="shared" si="164"/>
        <v>#REF!</v>
      </c>
      <c r="AN359" s="8" t="e">
        <f t="shared" si="164"/>
        <v>#REF!</v>
      </c>
      <c r="AO359" s="8" t="e">
        <f t="shared" si="164"/>
        <v>#REF!</v>
      </c>
      <c r="AP359" s="8" t="e">
        <f t="shared" si="164"/>
        <v>#REF!</v>
      </c>
      <c r="AQ359" s="8" t="e">
        <f t="shared" si="164"/>
        <v>#REF!</v>
      </c>
      <c r="AR359" s="8" t="e">
        <f t="shared" si="164"/>
        <v>#REF!</v>
      </c>
      <c r="AS359" s="8" t="e">
        <f t="shared" si="164"/>
        <v>#REF!</v>
      </c>
      <c r="AT359" s="8" t="e">
        <f t="shared" si="164"/>
        <v>#REF!</v>
      </c>
      <c r="AU359" s="8" t="e">
        <f t="shared" si="164"/>
        <v>#REF!</v>
      </c>
      <c r="AV359" s="8" t="e">
        <f t="shared" si="164"/>
        <v>#REF!</v>
      </c>
      <c r="AW359" s="8" t="e">
        <f t="shared" si="164"/>
        <v>#REF!</v>
      </c>
      <c r="AX359" s="8" t="e">
        <f t="shared" si="164"/>
        <v>#REF!</v>
      </c>
      <c r="AY359" s="8" t="e">
        <f t="shared" si="164"/>
        <v>#REF!</v>
      </c>
      <c r="AZ359" s="8" t="e">
        <f t="shared" si="164"/>
        <v>#REF!</v>
      </c>
      <c r="BA359" s="8" t="e">
        <f t="shared" si="164"/>
        <v>#REF!</v>
      </c>
      <c r="BB359" s="8" t="e">
        <f t="shared" si="164"/>
        <v>#REF!</v>
      </c>
      <c r="BC359" s="8" t="e">
        <f t="shared" si="164"/>
        <v>#REF!</v>
      </c>
      <c r="BD359" s="8" t="e">
        <f t="shared" si="164"/>
        <v>#REF!</v>
      </c>
      <c r="BE359" s="8" t="e">
        <f t="shared" si="164"/>
        <v>#REF!</v>
      </c>
      <c r="BF359" s="8" t="e">
        <f t="shared" si="164"/>
        <v>#REF!</v>
      </c>
      <c r="BJ359" s="297"/>
      <c r="BK359" s="137" t="s">
        <v>300</v>
      </c>
      <c r="BL359" s="8" t="e">
        <f t="shared" si="160"/>
        <v>#REF!</v>
      </c>
      <c r="BM359" s="8" t="e">
        <f t="shared" si="160"/>
        <v>#REF!</v>
      </c>
      <c r="BN359" s="8" t="e">
        <f t="shared" si="160"/>
        <v>#REF!</v>
      </c>
      <c r="BO359" s="8" t="e">
        <f t="shared" si="160"/>
        <v>#REF!</v>
      </c>
      <c r="BP359" s="8" t="e">
        <f t="shared" si="160"/>
        <v>#REF!</v>
      </c>
      <c r="BQ359" s="8" t="e">
        <f t="shared" si="160"/>
        <v>#REF!</v>
      </c>
      <c r="BR359" s="8" t="e">
        <f t="shared" si="160"/>
        <v>#REF!</v>
      </c>
      <c r="BS359" s="8" t="e">
        <f t="shared" si="160"/>
        <v>#REF!</v>
      </c>
      <c r="BT359" s="8" t="e">
        <f t="shared" si="160"/>
        <v>#REF!</v>
      </c>
      <c r="BU359" s="8" t="e">
        <f t="shared" si="160"/>
        <v>#REF!</v>
      </c>
      <c r="BV359" s="8" t="e">
        <f t="shared" si="161"/>
        <v>#REF!</v>
      </c>
      <c r="BW359" s="8" t="e">
        <f t="shared" si="161"/>
        <v>#REF!</v>
      </c>
      <c r="BX359" s="8" t="e">
        <f t="shared" si="161"/>
        <v>#REF!</v>
      </c>
      <c r="BY359" s="8" t="e">
        <f t="shared" si="161"/>
        <v>#REF!</v>
      </c>
      <c r="BZ359" s="8" t="e">
        <f t="shared" si="161"/>
        <v>#REF!</v>
      </c>
      <c r="CA359" s="8" t="e">
        <f t="shared" si="161"/>
        <v>#REF!</v>
      </c>
      <c r="CB359" s="8" t="e">
        <f t="shared" si="161"/>
        <v>#REF!</v>
      </c>
      <c r="CC359" s="8" t="e">
        <f t="shared" si="161"/>
        <v>#REF!</v>
      </c>
      <c r="CD359" s="8" t="e">
        <f t="shared" si="161"/>
        <v>#REF!</v>
      </c>
      <c r="CE359" s="8" t="e">
        <f t="shared" si="161"/>
        <v>#REF!</v>
      </c>
      <c r="CF359" s="8" t="e">
        <f t="shared" si="162"/>
        <v>#REF!</v>
      </c>
      <c r="CG359" s="8" t="e">
        <f t="shared" si="162"/>
        <v>#REF!</v>
      </c>
      <c r="CH359" s="8" t="e">
        <f t="shared" si="162"/>
        <v>#REF!</v>
      </c>
      <c r="CI359" s="8" t="e">
        <f t="shared" si="162"/>
        <v>#REF!</v>
      </c>
      <c r="CJ359" s="8" t="e">
        <f t="shared" si="162"/>
        <v>#REF!</v>
      </c>
    </row>
    <row r="360" spans="32:88">
      <c r="AF360" s="295"/>
      <c r="AG360" s="137" t="s">
        <v>302</v>
      </c>
      <c r="AH360" s="8" t="e">
        <f t="shared" ref="AH360:BF360" si="165">AH292*$AI$264/100+AH302*$AI$273/100+AH312*$AI$282/100+AH322*$AI$256/100*$AL$256+AH332*$AI$246/100*$AL$246</f>
        <v>#REF!</v>
      </c>
      <c r="AI360" s="8" t="e">
        <f t="shared" si="165"/>
        <v>#REF!</v>
      </c>
      <c r="AJ360" s="8" t="e">
        <f t="shared" si="165"/>
        <v>#REF!</v>
      </c>
      <c r="AK360" s="8" t="e">
        <f t="shared" si="165"/>
        <v>#REF!</v>
      </c>
      <c r="AL360" s="8" t="e">
        <f t="shared" si="165"/>
        <v>#REF!</v>
      </c>
      <c r="AM360" s="8" t="e">
        <f t="shared" si="165"/>
        <v>#REF!</v>
      </c>
      <c r="AN360" s="8" t="e">
        <f t="shared" si="165"/>
        <v>#REF!</v>
      </c>
      <c r="AO360" s="8" t="e">
        <f t="shared" si="165"/>
        <v>#REF!</v>
      </c>
      <c r="AP360" s="8" t="e">
        <f t="shared" si="165"/>
        <v>#REF!</v>
      </c>
      <c r="AQ360" s="8" t="e">
        <f t="shared" si="165"/>
        <v>#REF!</v>
      </c>
      <c r="AR360" s="8" t="e">
        <f t="shared" si="165"/>
        <v>#REF!</v>
      </c>
      <c r="AS360" s="8" t="e">
        <f t="shared" si="165"/>
        <v>#REF!</v>
      </c>
      <c r="AT360" s="8" t="e">
        <f t="shared" si="165"/>
        <v>#REF!</v>
      </c>
      <c r="AU360" s="8" t="e">
        <f t="shared" si="165"/>
        <v>#REF!</v>
      </c>
      <c r="AV360" s="8" t="e">
        <f t="shared" si="165"/>
        <v>#REF!</v>
      </c>
      <c r="AW360" s="8" t="e">
        <f t="shared" si="165"/>
        <v>#REF!</v>
      </c>
      <c r="AX360" s="8" t="e">
        <f t="shared" si="165"/>
        <v>#REF!</v>
      </c>
      <c r="AY360" s="8" t="e">
        <f t="shared" si="165"/>
        <v>#REF!</v>
      </c>
      <c r="AZ360" s="8" t="e">
        <f t="shared" si="165"/>
        <v>#REF!</v>
      </c>
      <c r="BA360" s="8" t="e">
        <f t="shared" si="165"/>
        <v>#REF!</v>
      </c>
      <c r="BB360" s="8" t="e">
        <f t="shared" si="165"/>
        <v>#REF!</v>
      </c>
      <c r="BC360" s="8" t="e">
        <f t="shared" si="165"/>
        <v>#REF!</v>
      </c>
      <c r="BD360" s="8" t="e">
        <f t="shared" si="165"/>
        <v>#REF!</v>
      </c>
      <c r="BE360" s="8" t="e">
        <f t="shared" si="165"/>
        <v>#REF!</v>
      </c>
      <c r="BF360" s="8" t="e">
        <f t="shared" si="165"/>
        <v>#REF!</v>
      </c>
      <c r="BJ360" s="297"/>
      <c r="BK360" s="137" t="s">
        <v>230</v>
      </c>
      <c r="BL360" s="8">
        <f t="shared" si="160"/>
        <v>0</v>
      </c>
      <c r="BM360" s="8">
        <f t="shared" si="160"/>
        <v>0</v>
      </c>
      <c r="BN360" s="8">
        <f t="shared" si="160"/>
        <v>186332.27400790615</v>
      </c>
      <c r="BO360" s="8">
        <f t="shared" si="160"/>
        <v>1533494.9908410772</v>
      </c>
      <c r="BP360" s="8">
        <f t="shared" si="160"/>
        <v>1806996.0266644731</v>
      </c>
      <c r="BQ360" s="8">
        <f t="shared" si="160"/>
        <v>2110258.7526269257</v>
      </c>
      <c r="BR360" s="8">
        <f t="shared" si="160"/>
        <v>2296416.520629134</v>
      </c>
      <c r="BS360" s="8">
        <f t="shared" si="160"/>
        <v>2021116.8021984827</v>
      </c>
      <c r="BT360" s="8">
        <f t="shared" si="160"/>
        <v>1222844.801200428</v>
      </c>
      <c r="BU360" s="8">
        <f t="shared" si="160"/>
        <v>1493181.1570807728</v>
      </c>
      <c r="BV360" s="8">
        <f t="shared" si="161"/>
        <v>1551845.5100201766</v>
      </c>
      <c r="BW360" s="8">
        <f t="shared" si="161"/>
        <v>1428461.5487319231</v>
      </c>
      <c r="BX360" s="8">
        <f t="shared" si="161"/>
        <v>1314184.3268181528</v>
      </c>
      <c r="BY360" s="8">
        <f t="shared" si="161"/>
        <v>1207221.4958853456</v>
      </c>
      <c r="BZ360" s="8">
        <f t="shared" si="161"/>
        <v>1166746.7349532442</v>
      </c>
      <c r="CA360" s="8">
        <f t="shared" si="161"/>
        <v>1117949.5276602211</v>
      </c>
      <c r="CB360" s="8">
        <f t="shared" si="161"/>
        <v>1311331.4088704619</v>
      </c>
      <c r="CC360" s="8">
        <f t="shared" si="161"/>
        <v>1332539.6345930272</v>
      </c>
      <c r="CD360" s="8">
        <f t="shared" si="161"/>
        <v>1307321.8530724021</v>
      </c>
      <c r="CE360" s="8">
        <f t="shared" si="161"/>
        <v>1190873.4872497572</v>
      </c>
      <c r="CF360" s="8">
        <f t="shared" si="162"/>
        <v>873100.44914257491</v>
      </c>
      <c r="CG360" s="8">
        <f t="shared" si="162"/>
        <v>853933.01255150046</v>
      </c>
      <c r="CH360" s="8">
        <f t="shared" si="162"/>
        <v>837482.25506911217</v>
      </c>
      <c r="CI360" s="8">
        <f t="shared" si="162"/>
        <v>303694.01675715495</v>
      </c>
      <c r="CJ360" s="8">
        <f t="shared" si="162"/>
        <v>299049.0182459667</v>
      </c>
    </row>
    <row r="361" spans="32:88">
      <c r="AF361" s="295"/>
      <c r="AG361" s="137" t="s">
        <v>303</v>
      </c>
      <c r="AH361" s="8" t="e">
        <f t="shared" ref="AH361:BF361" si="166">AH293*$AI$264/100+AH303*$AI$273/100+AH313*$AI$282/100+AH323*$AI$256/100*$AL$256+AH333*$AI$246/100*$AL$246</f>
        <v>#REF!</v>
      </c>
      <c r="AI361" s="8" t="e">
        <f t="shared" si="166"/>
        <v>#REF!</v>
      </c>
      <c r="AJ361" s="8" t="e">
        <f t="shared" si="166"/>
        <v>#REF!</v>
      </c>
      <c r="AK361" s="8" t="e">
        <f t="shared" si="166"/>
        <v>#REF!</v>
      </c>
      <c r="AL361" s="8" t="e">
        <f t="shared" si="166"/>
        <v>#REF!</v>
      </c>
      <c r="AM361" s="8" t="e">
        <f t="shared" si="166"/>
        <v>#REF!</v>
      </c>
      <c r="AN361" s="8" t="e">
        <f t="shared" si="166"/>
        <v>#REF!</v>
      </c>
      <c r="AO361" s="8" t="e">
        <f t="shared" si="166"/>
        <v>#REF!</v>
      </c>
      <c r="AP361" s="8" t="e">
        <f t="shared" si="166"/>
        <v>#REF!</v>
      </c>
      <c r="AQ361" s="8" t="e">
        <f t="shared" si="166"/>
        <v>#REF!</v>
      </c>
      <c r="AR361" s="8" t="e">
        <f t="shared" si="166"/>
        <v>#REF!</v>
      </c>
      <c r="AS361" s="8" t="e">
        <f t="shared" si="166"/>
        <v>#REF!</v>
      </c>
      <c r="AT361" s="8" t="e">
        <f t="shared" si="166"/>
        <v>#REF!</v>
      </c>
      <c r="AU361" s="8" t="e">
        <f t="shared" si="166"/>
        <v>#REF!</v>
      </c>
      <c r="AV361" s="8" t="e">
        <f t="shared" si="166"/>
        <v>#REF!</v>
      </c>
      <c r="AW361" s="8" t="e">
        <f t="shared" si="166"/>
        <v>#REF!</v>
      </c>
      <c r="AX361" s="8" t="e">
        <f t="shared" si="166"/>
        <v>#REF!</v>
      </c>
      <c r="AY361" s="8" t="e">
        <f t="shared" si="166"/>
        <v>#REF!</v>
      </c>
      <c r="AZ361" s="8" t="e">
        <f t="shared" si="166"/>
        <v>#REF!</v>
      </c>
      <c r="BA361" s="8" t="e">
        <f t="shared" si="166"/>
        <v>#REF!</v>
      </c>
      <c r="BB361" s="8" t="e">
        <f t="shared" si="166"/>
        <v>#REF!</v>
      </c>
      <c r="BC361" s="8" t="e">
        <f t="shared" si="166"/>
        <v>#REF!</v>
      </c>
      <c r="BD361" s="8" t="e">
        <f t="shared" si="166"/>
        <v>#REF!</v>
      </c>
      <c r="BE361" s="8" t="e">
        <f t="shared" si="166"/>
        <v>#REF!</v>
      </c>
      <c r="BF361" s="8" t="e">
        <f t="shared" si="166"/>
        <v>#REF!</v>
      </c>
      <c r="BJ361" s="297"/>
      <c r="BK361" s="137" t="s">
        <v>301</v>
      </c>
      <c r="BL361" s="8" t="e">
        <f t="shared" si="160"/>
        <v>#REF!</v>
      </c>
      <c r="BM361" s="8" t="e">
        <f t="shared" si="160"/>
        <v>#REF!</v>
      </c>
      <c r="BN361" s="8" t="e">
        <f t="shared" si="160"/>
        <v>#REF!</v>
      </c>
      <c r="BO361" s="8" t="e">
        <f t="shared" si="160"/>
        <v>#REF!</v>
      </c>
      <c r="BP361" s="8" t="e">
        <f t="shared" si="160"/>
        <v>#REF!</v>
      </c>
      <c r="BQ361" s="8" t="e">
        <f t="shared" si="160"/>
        <v>#REF!</v>
      </c>
      <c r="BR361" s="8" t="e">
        <f t="shared" si="160"/>
        <v>#REF!</v>
      </c>
      <c r="BS361" s="8" t="e">
        <f t="shared" si="160"/>
        <v>#REF!</v>
      </c>
      <c r="BT361" s="8" t="e">
        <f t="shared" si="160"/>
        <v>#REF!</v>
      </c>
      <c r="BU361" s="8" t="e">
        <f t="shared" si="160"/>
        <v>#REF!</v>
      </c>
      <c r="BV361" s="8" t="e">
        <f t="shared" si="161"/>
        <v>#REF!</v>
      </c>
      <c r="BW361" s="8" t="e">
        <f t="shared" si="161"/>
        <v>#REF!</v>
      </c>
      <c r="BX361" s="8" t="e">
        <f t="shared" si="161"/>
        <v>#REF!</v>
      </c>
      <c r="BY361" s="8" t="e">
        <f t="shared" si="161"/>
        <v>#REF!</v>
      </c>
      <c r="BZ361" s="8" t="e">
        <f t="shared" si="161"/>
        <v>#REF!</v>
      </c>
      <c r="CA361" s="8" t="e">
        <f t="shared" si="161"/>
        <v>#REF!</v>
      </c>
      <c r="CB361" s="8" t="e">
        <f t="shared" si="161"/>
        <v>#REF!</v>
      </c>
      <c r="CC361" s="8" t="e">
        <f t="shared" si="161"/>
        <v>#REF!</v>
      </c>
      <c r="CD361" s="8" t="e">
        <f t="shared" si="161"/>
        <v>#REF!</v>
      </c>
      <c r="CE361" s="8" t="e">
        <f t="shared" si="161"/>
        <v>#REF!</v>
      </c>
      <c r="CF361" s="8" t="e">
        <f t="shared" si="162"/>
        <v>#REF!</v>
      </c>
      <c r="CG361" s="8" t="e">
        <f t="shared" si="162"/>
        <v>#REF!</v>
      </c>
      <c r="CH361" s="8" t="e">
        <f t="shared" si="162"/>
        <v>#REF!</v>
      </c>
      <c r="CI361" s="8" t="e">
        <f t="shared" si="162"/>
        <v>#REF!</v>
      </c>
      <c r="CJ361" s="8" t="e">
        <f t="shared" si="162"/>
        <v>#REF!</v>
      </c>
    </row>
    <row r="362" spans="32:88">
      <c r="AF362" s="295"/>
      <c r="AG362" s="137" t="s">
        <v>198</v>
      </c>
      <c r="AH362" s="8">
        <f t="shared" ref="AH362:BF362" si="167">AH294*$AI$264/100+AH304*$AI$273/100+AH314*$AI$282/100+AH324*$AI$256/100*$AL$256+AH334*$AI$246/100*$AL$246</f>
        <v>-2.1174669359833507E-6</v>
      </c>
      <c r="AI362" s="8">
        <f t="shared" si="167"/>
        <v>-4.1734716373949681</v>
      </c>
      <c r="AJ362" s="8">
        <f t="shared" si="167"/>
        <v>14039.616243367243</v>
      </c>
      <c r="AK362" s="8">
        <f t="shared" si="167"/>
        <v>124081.48925448625</v>
      </c>
      <c r="AL362" s="8">
        <f t="shared" si="167"/>
        <v>140893.1330518098</v>
      </c>
      <c r="AM362" s="8">
        <f t="shared" si="167"/>
        <v>175922.72422330637</v>
      </c>
      <c r="AN362" s="8">
        <f t="shared" si="167"/>
        <v>201148.71384854618</v>
      </c>
      <c r="AO362" s="8">
        <f t="shared" si="167"/>
        <v>185864.40248970609</v>
      </c>
      <c r="AP362" s="8">
        <f t="shared" si="167"/>
        <v>72686.884487923249</v>
      </c>
      <c r="AQ362" s="8">
        <f t="shared" si="167"/>
        <v>90191.424191329061</v>
      </c>
      <c r="AR362" s="8">
        <f t="shared" si="167"/>
        <v>98059.123977558353</v>
      </c>
      <c r="AS362" s="8">
        <f t="shared" si="167"/>
        <v>95047.835063642764</v>
      </c>
      <c r="AT362" s="8">
        <f t="shared" si="167"/>
        <v>92029.416698765242</v>
      </c>
      <c r="AU362" s="8">
        <f t="shared" si="167"/>
        <v>79035.940500135082</v>
      </c>
      <c r="AV362" s="8">
        <f t="shared" si="167"/>
        <v>70346.254572165883</v>
      </c>
      <c r="AW362" s="8">
        <f t="shared" si="167"/>
        <v>63384.513023658365</v>
      </c>
      <c r="AX362" s="8">
        <f t="shared" si="167"/>
        <v>74233.98266846285</v>
      </c>
      <c r="AY362" s="8">
        <f t="shared" si="167"/>
        <v>75550.795371467684</v>
      </c>
      <c r="AZ362" s="8">
        <f t="shared" si="167"/>
        <v>74213.640748924663</v>
      </c>
      <c r="BA362" s="8">
        <f t="shared" si="167"/>
        <v>68434.297941847282</v>
      </c>
      <c r="BB362" s="8">
        <f t="shared" si="167"/>
        <v>52216.222311365171</v>
      </c>
      <c r="BC362" s="8">
        <f t="shared" si="167"/>
        <v>51620.67227004053</v>
      </c>
      <c r="BD362" s="8">
        <f t="shared" si="167"/>
        <v>51083.296401392981</v>
      </c>
      <c r="BE362" s="8">
        <f t="shared" si="167"/>
        <v>23986.782814917169</v>
      </c>
      <c r="BF362" s="8">
        <f t="shared" si="167"/>
        <v>23751.584366382063</v>
      </c>
      <c r="BJ362" s="297"/>
      <c r="BK362" s="137" t="s">
        <v>302</v>
      </c>
      <c r="BL362" s="8" t="e">
        <f t="shared" si="160"/>
        <v>#REF!</v>
      </c>
      <c r="BM362" s="8" t="e">
        <f t="shared" si="160"/>
        <v>#REF!</v>
      </c>
      <c r="BN362" s="8" t="e">
        <f t="shared" si="160"/>
        <v>#REF!</v>
      </c>
      <c r="BO362" s="8" t="e">
        <f t="shared" si="160"/>
        <v>#REF!</v>
      </c>
      <c r="BP362" s="8" t="e">
        <f t="shared" si="160"/>
        <v>#REF!</v>
      </c>
      <c r="BQ362" s="8" t="e">
        <f t="shared" si="160"/>
        <v>#REF!</v>
      </c>
      <c r="BR362" s="8" t="e">
        <f t="shared" si="160"/>
        <v>#REF!</v>
      </c>
      <c r="BS362" s="8" t="e">
        <f t="shared" si="160"/>
        <v>#REF!</v>
      </c>
      <c r="BT362" s="8" t="e">
        <f t="shared" si="160"/>
        <v>#REF!</v>
      </c>
      <c r="BU362" s="8" t="e">
        <f t="shared" si="160"/>
        <v>#REF!</v>
      </c>
      <c r="BV362" s="8" t="e">
        <f t="shared" si="161"/>
        <v>#REF!</v>
      </c>
      <c r="BW362" s="8" t="e">
        <f t="shared" si="161"/>
        <v>#REF!</v>
      </c>
      <c r="BX362" s="8" t="e">
        <f t="shared" si="161"/>
        <v>#REF!</v>
      </c>
      <c r="BY362" s="8" t="e">
        <f t="shared" si="161"/>
        <v>#REF!</v>
      </c>
      <c r="BZ362" s="8" t="e">
        <f t="shared" si="161"/>
        <v>#REF!</v>
      </c>
      <c r="CA362" s="8" t="e">
        <f t="shared" si="161"/>
        <v>#REF!</v>
      </c>
      <c r="CB362" s="8" t="e">
        <f t="shared" si="161"/>
        <v>#REF!</v>
      </c>
      <c r="CC362" s="8" t="e">
        <f t="shared" si="161"/>
        <v>#REF!</v>
      </c>
      <c r="CD362" s="8" t="e">
        <f t="shared" si="161"/>
        <v>#REF!</v>
      </c>
      <c r="CE362" s="8" t="e">
        <f t="shared" si="161"/>
        <v>#REF!</v>
      </c>
      <c r="CF362" s="8" t="e">
        <f t="shared" si="162"/>
        <v>#REF!</v>
      </c>
      <c r="CG362" s="8" t="e">
        <f t="shared" si="162"/>
        <v>#REF!</v>
      </c>
      <c r="CH362" s="8" t="e">
        <f t="shared" si="162"/>
        <v>#REF!</v>
      </c>
      <c r="CI362" s="8" t="e">
        <f t="shared" si="162"/>
        <v>#REF!</v>
      </c>
      <c r="CJ362" s="8" t="e">
        <f t="shared" si="162"/>
        <v>#REF!</v>
      </c>
    </row>
    <row r="363" spans="32:88" ht="14.65" customHeight="1">
      <c r="AF363" s="155"/>
      <c r="AH363" s="8"/>
      <c r="AI363" s="8"/>
      <c r="AJ363" s="8"/>
      <c r="AK363" s="8"/>
      <c r="AL363" s="8"/>
      <c r="AM363" s="8"/>
      <c r="AN363" s="8"/>
      <c r="AO363" s="8"/>
      <c r="AP363" s="8"/>
      <c r="AQ363" s="8"/>
      <c r="AR363" s="8"/>
      <c r="AS363" s="8"/>
      <c r="AT363" s="8"/>
      <c r="AU363" s="8"/>
      <c r="AV363" s="8"/>
      <c r="AW363" s="8"/>
      <c r="AX363" s="8"/>
      <c r="AY363" s="8"/>
      <c r="AZ363" s="8"/>
      <c r="BA363" s="8"/>
      <c r="BB363" s="8"/>
      <c r="BC363" s="8"/>
      <c r="BD363" s="8"/>
      <c r="BE363" s="8"/>
      <c r="BF363" s="8"/>
      <c r="BJ363" s="297"/>
      <c r="BK363" s="137" t="s">
        <v>303</v>
      </c>
      <c r="BL363" s="8" t="e">
        <f t="shared" si="160"/>
        <v>#REF!</v>
      </c>
      <c r="BM363" s="8" t="e">
        <f t="shared" si="160"/>
        <v>#REF!</v>
      </c>
      <c r="BN363" s="8" t="e">
        <f t="shared" si="160"/>
        <v>#REF!</v>
      </c>
      <c r="BO363" s="8" t="e">
        <f t="shared" si="160"/>
        <v>#REF!</v>
      </c>
      <c r="BP363" s="8" t="e">
        <f t="shared" si="160"/>
        <v>#REF!</v>
      </c>
      <c r="BQ363" s="8" t="e">
        <f t="shared" si="160"/>
        <v>#REF!</v>
      </c>
      <c r="BR363" s="8" t="e">
        <f t="shared" si="160"/>
        <v>#REF!</v>
      </c>
      <c r="BS363" s="8" t="e">
        <f t="shared" si="160"/>
        <v>#REF!</v>
      </c>
      <c r="BT363" s="8" t="e">
        <f t="shared" si="160"/>
        <v>#REF!</v>
      </c>
      <c r="BU363" s="8" t="e">
        <f t="shared" si="160"/>
        <v>#REF!</v>
      </c>
      <c r="BV363" s="8" t="e">
        <f t="shared" si="161"/>
        <v>#REF!</v>
      </c>
      <c r="BW363" s="8" t="e">
        <f t="shared" si="161"/>
        <v>#REF!</v>
      </c>
      <c r="BX363" s="8" t="e">
        <f t="shared" si="161"/>
        <v>#REF!</v>
      </c>
      <c r="BY363" s="8" t="e">
        <f t="shared" si="161"/>
        <v>#REF!</v>
      </c>
      <c r="BZ363" s="8" t="e">
        <f t="shared" si="161"/>
        <v>#REF!</v>
      </c>
      <c r="CA363" s="8" t="e">
        <f t="shared" si="161"/>
        <v>#REF!</v>
      </c>
      <c r="CB363" s="8" t="e">
        <f t="shared" si="161"/>
        <v>#REF!</v>
      </c>
      <c r="CC363" s="8" t="e">
        <f t="shared" si="161"/>
        <v>#REF!</v>
      </c>
      <c r="CD363" s="8" t="e">
        <f t="shared" si="161"/>
        <v>#REF!</v>
      </c>
      <c r="CE363" s="8" t="e">
        <f t="shared" si="161"/>
        <v>#REF!</v>
      </c>
      <c r="CF363" s="8" t="e">
        <f t="shared" si="162"/>
        <v>#REF!</v>
      </c>
      <c r="CG363" s="8" t="e">
        <f t="shared" si="162"/>
        <v>#REF!</v>
      </c>
      <c r="CH363" s="8" t="e">
        <f t="shared" si="162"/>
        <v>#REF!</v>
      </c>
      <c r="CI363" s="8" t="e">
        <f t="shared" si="162"/>
        <v>#REF!</v>
      </c>
      <c r="CJ363" s="8" t="e">
        <f t="shared" si="162"/>
        <v>#REF!</v>
      </c>
    </row>
    <row r="364" spans="32:88" ht="29.1">
      <c r="AF364" s="295" t="s">
        <v>347</v>
      </c>
      <c r="AG364" s="137" t="s">
        <v>297</v>
      </c>
      <c r="AH364" s="8" t="e">
        <f t="shared" ref="AH364:BF364" si="168">AH287*$AI$268/100+AH297*$AI$277/100+AH307*$AI$283/100+AH317*($AI$255/100*$AM$255+$AI$256/100*$AM$256+$AI$257/100*$AM$257+$AI$258/100*$AM$258+$AI$259/100*$AM$259+$AI$260/100*$AM$260)+AH327*($AI$247/100*$AM$247+$AI$248/100*$AM$248+$AI$249/100*$AM$249)</f>
        <v>#REF!</v>
      </c>
      <c r="AI364" s="8" t="e">
        <f t="shared" si="168"/>
        <v>#REF!</v>
      </c>
      <c r="AJ364" s="8" t="e">
        <f t="shared" si="168"/>
        <v>#REF!</v>
      </c>
      <c r="AK364" s="8" t="e">
        <f t="shared" si="168"/>
        <v>#REF!</v>
      </c>
      <c r="AL364" s="8" t="e">
        <f t="shared" si="168"/>
        <v>#REF!</v>
      </c>
      <c r="AM364" s="8" t="e">
        <f t="shared" si="168"/>
        <v>#REF!</v>
      </c>
      <c r="AN364" s="8" t="e">
        <f t="shared" si="168"/>
        <v>#REF!</v>
      </c>
      <c r="AO364" s="8" t="e">
        <f t="shared" si="168"/>
        <v>#REF!</v>
      </c>
      <c r="AP364" s="8" t="e">
        <f t="shared" si="168"/>
        <v>#REF!</v>
      </c>
      <c r="AQ364" s="8" t="e">
        <f t="shared" si="168"/>
        <v>#REF!</v>
      </c>
      <c r="AR364" s="8" t="e">
        <f t="shared" si="168"/>
        <v>#REF!</v>
      </c>
      <c r="AS364" s="8" t="e">
        <f t="shared" si="168"/>
        <v>#REF!</v>
      </c>
      <c r="AT364" s="8" t="e">
        <f t="shared" si="168"/>
        <v>#REF!</v>
      </c>
      <c r="AU364" s="8" t="e">
        <f t="shared" si="168"/>
        <v>#REF!</v>
      </c>
      <c r="AV364" s="8" t="e">
        <f t="shared" si="168"/>
        <v>#REF!</v>
      </c>
      <c r="AW364" s="8" t="e">
        <f t="shared" si="168"/>
        <v>#REF!</v>
      </c>
      <c r="AX364" s="8" t="e">
        <f t="shared" si="168"/>
        <v>#REF!</v>
      </c>
      <c r="AY364" s="8" t="e">
        <f t="shared" si="168"/>
        <v>#REF!</v>
      </c>
      <c r="AZ364" s="8" t="e">
        <f t="shared" si="168"/>
        <v>#REF!</v>
      </c>
      <c r="BA364" s="8" t="e">
        <f t="shared" si="168"/>
        <v>#REF!</v>
      </c>
      <c r="BB364" s="8" t="e">
        <f t="shared" si="168"/>
        <v>#REF!</v>
      </c>
      <c r="BC364" s="8" t="e">
        <f t="shared" si="168"/>
        <v>#REF!</v>
      </c>
      <c r="BD364" s="8" t="e">
        <f t="shared" si="168"/>
        <v>#REF!</v>
      </c>
      <c r="BE364" s="8" t="e">
        <f t="shared" si="168"/>
        <v>#REF!</v>
      </c>
      <c r="BF364" s="8" t="e">
        <f t="shared" si="168"/>
        <v>#REF!</v>
      </c>
      <c r="BJ364" s="297"/>
      <c r="BK364" s="137" t="s">
        <v>198</v>
      </c>
      <c r="BL364" s="8">
        <f t="shared" si="160"/>
        <v>0</v>
      </c>
      <c r="BM364" s="8">
        <f t="shared" si="160"/>
        <v>0</v>
      </c>
      <c r="BN364" s="8">
        <f t="shared" si="160"/>
        <v>6123.8066736110304</v>
      </c>
      <c r="BO364" s="8">
        <f t="shared" si="160"/>
        <v>68924.286815612024</v>
      </c>
      <c r="BP364" s="8">
        <f t="shared" si="160"/>
        <v>90981.9497147457</v>
      </c>
      <c r="BQ364" s="8">
        <f t="shared" si="160"/>
        <v>119762.66704554827</v>
      </c>
      <c r="BR364" s="8">
        <f t="shared" si="160"/>
        <v>147892.45779652026</v>
      </c>
      <c r="BS364" s="8">
        <f t="shared" si="160"/>
        <v>141994.42043154378</v>
      </c>
      <c r="BT364" s="8">
        <f t="shared" si="160"/>
        <v>92809.954266803165</v>
      </c>
      <c r="BU364" s="8">
        <f t="shared" si="160"/>
        <v>122302.9743775869</v>
      </c>
      <c r="BV364" s="8">
        <f t="shared" si="161"/>
        <v>136487.06738361958</v>
      </c>
      <c r="BW364" s="8">
        <f t="shared" si="161"/>
        <v>134028.8951900824</v>
      </c>
      <c r="BX364" s="8">
        <f t="shared" si="161"/>
        <v>130586.77142409094</v>
      </c>
      <c r="BY364" s="8">
        <f t="shared" si="161"/>
        <v>127181.52292554622</v>
      </c>
      <c r="BZ364" s="8">
        <f t="shared" si="161"/>
        <v>122949.06701013751</v>
      </c>
      <c r="CA364" s="8">
        <f t="shared" si="161"/>
        <v>122167.94713570584</v>
      </c>
      <c r="CB364" s="8">
        <f t="shared" si="161"/>
        <v>147603.06497445508</v>
      </c>
      <c r="CC364" s="8">
        <f t="shared" si="161"/>
        <v>153779.34537879622</v>
      </c>
      <c r="CD364" s="8">
        <f t="shared" si="161"/>
        <v>152174.22014695712</v>
      </c>
      <c r="CE364" s="8">
        <f t="shared" si="161"/>
        <v>139040.75950263458</v>
      </c>
      <c r="CF364" s="8">
        <f t="shared" si="162"/>
        <v>101754.56515804704</v>
      </c>
      <c r="CG364" s="8">
        <f t="shared" si="162"/>
        <v>101054.59165100448</v>
      </c>
      <c r="CH364" s="8">
        <f t="shared" si="162"/>
        <v>100488.26478776158</v>
      </c>
      <c r="CI364" s="8">
        <f t="shared" si="162"/>
        <v>36873.22786531919</v>
      </c>
      <c r="CJ364" s="8">
        <f t="shared" si="162"/>
        <v>36749.394524818679</v>
      </c>
    </row>
    <row r="365" spans="32:88">
      <c r="AF365" s="295"/>
      <c r="AG365" s="137" t="s">
        <v>299</v>
      </c>
      <c r="AH365" s="8" t="e">
        <f t="shared" ref="AH365:BF365" si="169">AH288*$AI$268/100+AH298*$AI$277/100+AH308*$AI$283/100+AH318*($AI$255/100*$AM$255+$AI$256/100*$AM$256+$AI$257/100*$AM$257+$AI$258/100*$AM$258+$AI$259/100*$AM$259+$AI$260/100*$AM$260)+AH328*($AI$247/100*$AM$247+$AI$248/100*$AM$248+$AI$249/100*$AM$249)</f>
        <v>#REF!</v>
      </c>
      <c r="AI365" s="8" t="e">
        <f t="shared" si="169"/>
        <v>#REF!</v>
      </c>
      <c r="AJ365" s="8" t="e">
        <f t="shared" si="169"/>
        <v>#REF!</v>
      </c>
      <c r="AK365" s="8" t="e">
        <f t="shared" si="169"/>
        <v>#REF!</v>
      </c>
      <c r="AL365" s="8" t="e">
        <f t="shared" si="169"/>
        <v>#REF!</v>
      </c>
      <c r="AM365" s="8" t="e">
        <f t="shared" si="169"/>
        <v>#REF!</v>
      </c>
      <c r="AN365" s="8" t="e">
        <f t="shared" si="169"/>
        <v>#REF!</v>
      </c>
      <c r="AO365" s="8" t="e">
        <f t="shared" si="169"/>
        <v>#REF!</v>
      </c>
      <c r="AP365" s="8" t="e">
        <f t="shared" si="169"/>
        <v>#REF!</v>
      </c>
      <c r="AQ365" s="8" t="e">
        <f t="shared" si="169"/>
        <v>#REF!</v>
      </c>
      <c r="AR365" s="8" t="e">
        <f t="shared" si="169"/>
        <v>#REF!</v>
      </c>
      <c r="AS365" s="8" t="e">
        <f t="shared" si="169"/>
        <v>#REF!</v>
      </c>
      <c r="AT365" s="8" t="e">
        <f t="shared" si="169"/>
        <v>#REF!</v>
      </c>
      <c r="AU365" s="8" t="e">
        <f t="shared" si="169"/>
        <v>#REF!</v>
      </c>
      <c r="AV365" s="8" t="e">
        <f t="shared" si="169"/>
        <v>#REF!</v>
      </c>
      <c r="AW365" s="8" t="e">
        <f t="shared" si="169"/>
        <v>#REF!</v>
      </c>
      <c r="AX365" s="8" t="e">
        <f t="shared" si="169"/>
        <v>#REF!</v>
      </c>
      <c r="AY365" s="8" t="e">
        <f t="shared" si="169"/>
        <v>#REF!</v>
      </c>
      <c r="AZ365" s="8" t="e">
        <f t="shared" si="169"/>
        <v>#REF!</v>
      </c>
      <c r="BA365" s="8" t="e">
        <f t="shared" si="169"/>
        <v>#REF!</v>
      </c>
      <c r="BB365" s="8" t="e">
        <f t="shared" si="169"/>
        <v>#REF!</v>
      </c>
      <c r="BC365" s="8" t="e">
        <f t="shared" si="169"/>
        <v>#REF!</v>
      </c>
      <c r="BD365" s="8" t="e">
        <f t="shared" si="169"/>
        <v>#REF!</v>
      </c>
      <c r="BE365" s="8" t="e">
        <f t="shared" si="169"/>
        <v>#REF!</v>
      </c>
      <c r="BF365" s="8" t="e">
        <f t="shared" si="169"/>
        <v>#REF!</v>
      </c>
      <c r="BJ365" s="297"/>
      <c r="BL365" s="8"/>
      <c r="BM365" s="8"/>
      <c r="BN365" s="8"/>
      <c r="BO365" s="8"/>
      <c r="BP365" s="8"/>
      <c r="BQ365" s="8"/>
      <c r="BR365" s="8"/>
      <c r="BS365" s="8"/>
      <c r="BT365" s="8"/>
      <c r="BU365" s="8"/>
      <c r="BV365" s="8"/>
      <c r="BW365" s="8"/>
      <c r="BX365" s="8"/>
      <c r="BY365" s="8"/>
      <c r="BZ365" s="8"/>
      <c r="CA365" s="8"/>
      <c r="CB365" s="8"/>
      <c r="CC365" s="8"/>
      <c r="CD365" s="8"/>
      <c r="CE365" s="8"/>
      <c r="CF365" s="8"/>
      <c r="CG365" s="8"/>
      <c r="CH365" s="8"/>
      <c r="CI365" s="8"/>
      <c r="CJ365" s="8"/>
    </row>
    <row r="366" spans="32:88">
      <c r="AF366" s="295"/>
      <c r="AG366" s="137" t="s">
        <v>300</v>
      </c>
      <c r="AH366" s="8" t="e">
        <f t="shared" ref="AH366:BF366" si="170">AH289*$AI$268/100+AH299*$AI$277/100+AH309*$AI$283/100+AH319*($AI$255/100*$AM$255+$AI$256/100*$AM$256+$AI$257/100*$AM$257+$AI$258/100*$AM$258+$AI$259/100*$AM$259+$AI$260/100*$AM$260)+AH329*($AI$247/100*$AM$247+$AI$248/100*$AM$248+$AI$249/100*$AM$249)</f>
        <v>#REF!</v>
      </c>
      <c r="AI366" s="8" t="e">
        <f t="shared" si="170"/>
        <v>#REF!</v>
      </c>
      <c r="AJ366" s="8" t="e">
        <f t="shared" si="170"/>
        <v>#REF!</v>
      </c>
      <c r="AK366" s="8" t="e">
        <f t="shared" si="170"/>
        <v>#REF!</v>
      </c>
      <c r="AL366" s="8" t="e">
        <f t="shared" si="170"/>
        <v>#REF!</v>
      </c>
      <c r="AM366" s="8" t="e">
        <f t="shared" si="170"/>
        <v>#REF!</v>
      </c>
      <c r="AN366" s="8" t="e">
        <f t="shared" si="170"/>
        <v>#REF!</v>
      </c>
      <c r="AO366" s="8" t="e">
        <f t="shared" si="170"/>
        <v>#REF!</v>
      </c>
      <c r="AP366" s="8" t="e">
        <f t="shared" si="170"/>
        <v>#REF!</v>
      </c>
      <c r="AQ366" s="8" t="e">
        <f t="shared" si="170"/>
        <v>#REF!</v>
      </c>
      <c r="AR366" s="8" t="e">
        <f t="shared" si="170"/>
        <v>#REF!</v>
      </c>
      <c r="AS366" s="8" t="e">
        <f t="shared" si="170"/>
        <v>#REF!</v>
      </c>
      <c r="AT366" s="8" t="e">
        <f t="shared" si="170"/>
        <v>#REF!</v>
      </c>
      <c r="AU366" s="8" t="e">
        <f t="shared" si="170"/>
        <v>#REF!</v>
      </c>
      <c r="AV366" s="8" t="e">
        <f t="shared" si="170"/>
        <v>#REF!</v>
      </c>
      <c r="AW366" s="8" t="e">
        <f t="shared" si="170"/>
        <v>#REF!</v>
      </c>
      <c r="AX366" s="8" t="e">
        <f t="shared" si="170"/>
        <v>#REF!</v>
      </c>
      <c r="AY366" s="8" t="e">
        <f t="shared" si="170"/>
        <v>#REF!</v>
      </c>
      <c r="AZ366" s="8" t="e">
        <f t="shared" si="170"/>
        <v>#REF!</v>
      </c>
      <c r="BA366" s="8" t="e">
        <f t="shared" si="170"/>
        <v>#REF!</v>
      </c>
      <c r="BB366" s="8" t="e">
        <f t="shared" si="170"/>
        <v>#REF!</v>
      </c>
      <c r="BC366" s="8" t="e">
        <f t="shared" si="170"/>
        <v>#REF!</v>
      </c>
      <c r="BD366" s="8" t="e">
        <f t="shared" si="170"/>
        <v>#REF!</v>
      </c>
      <c r="BE366" s="8" t="e">
        <f t="shared" si="170"/>
        <v>#REF!</v>
      </c>
      <c r="BF366" s="8" t="e">
        <f t="shared" si="170"/>
        <v>#REF!</v>
      </c>
      <c r="BJ366" s="297"/>
      <c r="BK366" t="s">
        <v>358</v>
      </c>
      <c r="BL366" s="8"/>
      <c r="BM366" s="8"/>
      <c r="BN366" s="8"/>
      <c r="BO366" s="8"/>
      <c r="BP366" s="8"/>
      <c r="BQ366" s="8"/>
      <c r="BR366" s="8"/>
      <c r="BS366" s="8"/>
      <c r="BT366" s="8"/>
      <c r="BU366" s="8"/>
      <c r="BV366" s="8"/>
      <c r="BW366" s="8"/>
      <c r="BX366" s="8"/>
      <c r="BY366" s="8"/>
      <c r="BZ366" s="8"/>
      <c r="CA366" s="8"/>
      <c r="CB366" s="8"/>
      <c r="CC366" s="8"/>
      <c r="CD366" s="8"/>
      <c r="CE366" s="8"/>
      <c r="CF366" s="8"/>
      <c r="CG366" s="8"/>
      <c r="CH366" s="8"/>
      <c r="CI366" s="8"/>
      <c r="CJ366" s="8"/>
    </row>
    <row r="367" spans="32:88">
      <c r="AF367" s="295"/>
      <c r="AG367" s="137" t="s">
        <v>230</v>
      </c>
      <c r="AH367" s="8">
        <f t="shared" ref="AH367:BF367" si="171">AH290*$AI$268/100+AH300*$AI$277/100+AH310*$AI$283/100+AH320*($AI$255/100*$AM$255+$AI$256/100*$AM$256+$AI$257/100*$AM$257+$AI$258/100*$AM$258+$AI$259/100*$AM$259+$AI$260/100*$AM$260)+AH330*($AI$247/100*$AM$247+$AI$248/100*$AM$248+$AI$249/100*$AM$249)</f>
        <v>-8.6267291168365927E-5</v>
      </c>
      <c r="AI367" s="8">
        <f t="shared" si="171"/>
        <v>-172.02926036781028</v>
      </c>
      <c r="AJ367" s="8">
        <f t="shared" si="171"/>
        <v>12141695.597414397</v>
      </c>
      <c r="AK367" s="8">
        <f t="shared" si="171"/>
        <v>90462317.674755618</v>
      </c>
      <c r="AL367" s="8">
        <f t="shared" si="171"/>
        <v>90494303.508491755</v>
      </c>
      <c r="AM367" s="8">
        <f t="shared" si="171"/>
        <v>109726769.25151458</v>
      </c>
      <c r="AN367" s="8">
        <f t="shared" si="171"/>
        <v>117578656.49552213</v>
      </c>
      <c r="AO367" s="8">
        <f t="shared" si="171"/>
        <v>106357761.79221655</v>
      </c>
      <c r="AP367" s="8">
        <f t="shared" si="171"/>
        <v>43325348.108622946</v>
      </c>
      <c r="AQ367" s="8">
        <f t="shared" si="171"/>
        <v>50173218.741835617</v>
      </c>
      <c r="AR367" s="8">
        <f t="shared" si="171"/>
        <v>52151236.492499433</v>
      </c>
      <c r="AS367" s="8">
        <f t="shared" si="171"/>
        <v>49854829.323350884</v>
      </c>
      <c r="AT367" s="8">
        <f t="shared" si="171"/>
        <v>47961593.019373864</v>
      </c>
      <c r="AU367" s="8">
        <f t="shared" si="171"/>
        <v>34985511.594466701</v>
      </c>
      <c r="AV367" s="8">
        <f t="shared" si="171"/>
        <v>27161011.734948017</v>
      </c>
      <c r="AW367" s="8">
        <f t="shared" si="171"/>
        <v>19892494.955794055</v>
      </c>
      <c r="AX367" s="8">
        <f t="shared" si="171"/>
        <v>21003829.515249122</v>
      </c>
      <c r="AY367" s="8">
        <f t="shared" si="171"/>
        <v>19630821.250834282</v>
      </c>
      <c r="AZ367" s="8">
        <f t="shared" si="171"/>
        <v>18748277.175172467</v>
      </c>
      <c r="BA367" s="8">
        <f t="shared" si="171"/>
        <v>17918863.08356864</v>
      </c>
      <c r="BB367" s="8">
        <f t="shared" si="171"/>
        <v>15792978.229703905</v>
      </c>
      <c r="BC367" s="8">
        <f t="shared" si="171"/>
        <v>15393416.94163616</v>
      </c>
      <c r="BD367" s="8">
        <f t="shared" si="171"/>
        <v>15003643.806550609</v>
      </c>
      <c r="BE367" s="8">
        <f t="shared" si="171"/>
        <v>12026820.421006989</v>
      </c>
      <c r="BF367" s="8">
        <f t="shared" si="171"/>
        <v>11726532.908136521</v>
      </c>
      <c r="BJ367" s="297"/>
      <c r="BK367" s="137" t="s">
        <v>297</v>
      </c>
      <c r="BL367" s="8" t="e">
        <f t="shared" ref="BL367:BU374" si="172">AH317*($AI$257/100*$AK$257+$AI$258/100*$AK$258)+AH327*($AI$247/100*$AK$247+$AI$248/100*$AK$248+$AI$250/100*$AK$250+$AI$251/100*$AK$251)</f>
        <v>#REF!</v>
      </c>
      <c r="BM367" s="8" t="e">
        <f t="shared" si="172"/>
        <v>#REF!</v>
      </c>
      <c r="BN367" s="8" t="e">
        <f t="shared" si="172"/>
        <v>#REF!</v>
      </c>
      <c r="BO367" s="8" t="e">
        <f t="shared" si="172"/>
        <v>#REF!</v>
      </c>
      <c r="BP367" s="8" t="e">
        <f t="shared" si="172"/>
        <v>#REF!</v>
      </c>
      <c r="BQ367" s="8" t="e">
        <f t="shared" si="172"/>
        <v>#REF!</v>
      </c>
      <c r="BR367" s="8" t="e">
        <f t="shared" si="172"/>
        <v>#REF!</v>
      </c>
      <c r="BS367" s="8" t="e">
        <f t="shared" si="172"/>
        <v>#REF!</v>
      </c>
      <c r="BT367" s="8" t="e">
        <f t="shared" si="172"/>
        <v>#REF!</v>
      </c>
      <c r="BU367" s="8" t="e">
        <f t="shared" si="172"/>
        <v>#REF!</v>
      </c>
      <c r="BV367" s="8" t="e">
        <f t="shared" ref="BV367:CE374" si="173">AR317*($AI$257/100*$AK$257+$AI$258/100*$AK$258)+AR327*($AI$247/100*$AK$247+$AI$248/100*$AK$248+$AI$250/100*$AK$250+$AI$251/100*$AK$251)</f>
        <v>#REF!</v>
      </c>
      <c r="BW367" s="8" t="e">
        <f t="shared" si="173"/>
        <v>#REF!</v>
      </c>
      <c r="BX367" s="8" t="e">
        <f t="shared" si="173"/>
        <v>#REF!</v>
      </c>
      <c r="BY367" s="8" t="e">
        <f t="shared" si="173"/>
        <v>#REF!</v>
      </c>
      <c r="BZ367" s="8" t="e">
        <f t="shared" si="173"/>
        <v>#REF!</v>
      </c>
      <c r="CA367" s="8" t="e">
        <f t="shared" si="173"/>
        <v>#REF!</v>
      </c>
      <c r="CB367" s="8" t="e">
        <f t="shared" si="173"/>
        <v>#REF!</v>
      </c>
      <c r="CC367" s="8" t="e">
        <f t="shared" si="173"/>
        <v>#REF!</v>
      </c>
      <c r="CD367" s="8" t="e">
        <f t="shared" si="173"/>
        <v>#REF!</v>
      </c>
      <c r="CE367" s="8" t="e">
        <f t="shared" si="173"/>
        <v>#REF!</v>
      </c>
      <c r="CF367" s="8" t="e">
        <f t="shared" ref="CF367:CJ374" si="174">BB317*($AI$257/100*$AK$257+$AI$258/100*$AK$258)+BB327*($AI$247/100*$AK$247+$AI$248/100*$AK$248+$AI$250/100*$AK$250+$AI$251/100*$AK$251)</f>
        <v>#REF!</v>
      </c>
      <c r="CG367" s="8" t="e">
        <f t="shared" si="174"/>
        <v>#REF!</v>
      </c>
      <c r="CH367" s="8" t="e">
        <f t="shared" si="174"/>
        <v>#REF!</v>
      </c>
      <c r="CI367" s="8" t="e">
        <f t="shared" si="174"/>
        <v>#REF!</v>
      </c>
      <c r="CJ367" s="8" t="e">
        <f t="shared" si="174"/>
        <v>#REF!</v>
      </c>
    </row>
    <row r="368" spans="32:88">
      <c r="AF368" s="295"/>
      <c r="AG368" s="137" t="s">
        <v>301</v>
      </c>
      <c r="AH368" s="8" t="e">
        <f t="shared" ref="AH368:BF368" si="175">AH291*$AI$268/100+AH301*$AI$277/100+AH311*$AI$283/100+AH321*($AI$255/100*$AM$255+$AI$256/100*$AM$256+$AI$257/100*$AM$257+$AI$258/100*$AM$258+$AI$259/100*$AM$259+$AI$260/100*$AM$260)+AH331*($AI$247/100*$AM$247+$AI$248/100*$AM$248+$AI$249/100*$AM$249)</f>
        <v>#REF!</v>
      </c>
      <c r="AI368" s="8" t="e">
        <f t="shared" si="175"/>
        <v>#REF!</v>
      </c>
      <c r="AJ368" s="8" t="e">
        <f t="shared" si="175"/>
        <v>#REF!</v>
      </c>
      <c r="AK368" s="8" t="e">
        <f t="shared" si="175"/>
        <v>#REF!</v>
      </c>
      <c r="AL368" s="8" t="e">
        <f t="shared" si="175"/>
        <v>#REF!</v>
      </c>
      <c r="AM368" s="8" t="e">
        <f t="shared" si="175"/>
        <v>#REF!</v>
      </c>
      <c r="AN368" s="8" t="e">
        <f t="shared" si="175"/>
        <v>#REF!</v>
      </c>
      <c r="AO368" s="8" t="e">
        <f t="shared" si="175"/>
        <v>#REF!</v>
      </c>
      <c r="AP368" s="8" t="e">
        <f t="shared" si="175"/>
        <v>#REF!</v>
      </c>
      <c r="AQ368" s="8" t="e">
        <f t="shared" si="175"/>
        <v>#REF!</v>
      </c>
      <c r="AR368" s="8" t="e">
        <f t="shared" si="175"/>
        <v>#REF!</v>
      </c>
      <c r="AS368" s="8" t="e">
        <f t="shared" si="175"/>
        <v>#REF!</v>
      </c>
      <c r="AT368" s="8" t="e">
        <f t="shared" si="175"/>
        <v>#REF!</v>
      </c>
      <c r="AU368" s="8" t="e">
        <f t="shared" si="175"/>
        <v>#REF!</v>
      </c>
      <c r="AV368" s="8" t="e">
        <f t="shared" si="175"/>
        <v>#REF!</v>
      </c>
      <c r="AW368" s="8" t="e">
        <f t="shared" si="175"/>
        <v>#REF!</v>
      </c>
      <c r="AX368" s="8" t="e">
        <f t="shared" si="175"/>
        <v>#REF!</v>
      </c>
      <c r="AY368" s="8" t="e">
        <f t="shared" si="175"/>
        <v>#REF!</v>
      </c>
      <c r="AZ368" s="8" t="e">
        <f t="shared" si="175"/>
        <v>#REF!</v>
      </c>
      <c r="BA368" s="8" t="e">
        <f t="shared" si="175"/>
        <v>#REF!</v>
      </c>
      <c r="BB368" s="8" t="e">
        <f t="shared" si="175"/>
        <v>#REF!</v>
      </c>
      <c r="BC368" s="8" t="e">
        <f t="shared" si="175"/>
        <v>#REF!</v>
      </c>
      <c r="BD368" s="8" t="e">
        <f t="shared" si="175"/>
        <v>#REF!</v>
      </c>
      <c r="BE368" s="8" t="e">
        <f t="shared" si="175"/>
        <v>#REF!</v>
      </c>
      <c r="BF368" s="8" t="e">
        <f t="shared" si="175"/>
        <v>#REF!</v>
      </c>
      <c r="BJ368" s="297"/>
      <c r="BK368" s="137" t="s">
        <v>299</v>
      </c>
      <c r="BL368" s="8" t="e">
        <f t="shared" si="172"/>
        <v>#REF!</v>
      </c>
      <c r="BM368" s="8" t="e">
        <f t="shared" si="172"/>
        <v>#REF!</v>
      </c>
      <c r="BN368" s="8" t="e">
        <f t="shared" si="172"/>
        <v>#REF!</v>
      </c>
      <c r="BO368" s="8" t="e">
        <f t="shared" si="172"/>
        <v>#REF!</v>
      </c>
      <c r="BP368" s="8" t="e">
        <f t="shared" si="172"/>
        <v>#REF!</v>
      </c>
      <c r="BQ368" s="8" t="e">
        <f t="shared" si="172"/>
        <v>#REF!</v>
      </c>
      <c r="BR368" s="8" t="e">
        <f t="shared" si="172"/>
        <v>#REF!</v>
      </c>
      <c r="BS368" s="8" t="e">
        <f t="shared" si="172"/>
        <v>#REF!</v>
      </c>
      <c r="BT368" s="8" t="e">
        <f t="shared" si="172"/>
        <v>#REF!</v>
      </c>
      <c r="BU368" s="8" t="e">
        <f t="shared" si="172"/>
        <v>#REF!</v>
      </c>
      <c r="BV368" s="8" t="e">
        <f t="shared" si="173"/>
        <v>#REF!</v>
      </c>
      <c r="BW368" s="8" t="e">
        <f t="shared" si="173"/>
        <v>#REF!</v>
      </c>
      <c r="BX368" s="8" t="e">
        <f t="shared" si="173"/>
        <v>#REF!</v>
      </c>
      <c r="BY368" s="8" t="e">
        <f t="shared" si="173"/>
        <v>#REF!</v>
      </c>
      <c r="BZ368" s="8" t="e">
        <f t="shared" si="173"/>
        <v>#REF!</v>
      </c>
      <c r="CA368" s="8" t="e">
        <f t="shared" si="173"/>
        <v>#REF!</v>
      </c>
      <c r="CB368" s="8" t="e">
        <f t="shared" si="173"/>
        <v>#REF!</v>
      </c>
      <c r="CC368" s="8" t="e">
        <f t="shared" si="173"/>
        <v>#REF!</v>
      </c>
      <c r="CD368" s="8" t="e">
        <f t="shared" si="173"/>
        <v>#REF!</v>
      </c>
      <c r="CE368" s="8" t="e">
        <f t="shared" si="173"/>
        <v>#REF!</v>
      </c>
      <c r="CF368" s="8" t="e">
        <f t="shared" si="174"/>
        <v>#REF!</v>
      </c>
      <c r="CG368" s="8" t="e">
        <f t="shared" si="174"/>
        <v>#REF!</v>
      </c>
      <c r="CH368" s="8" t="e">
        <f t="shared" si="174"/>
        <v>#REF!</v>
      </c>
      <c r="CI368" s="8" t="e">
        <f t="shared" si="174"/>
        <v>#REF!</v>
      </c>
      <c r="CJ368" s="8" t="e">
        <f t="shared" si="174"/>
        <v>#REF!</v>
      </c>
    </row>
    <row r="369" spans="32:88">
      <c r="AF369" s="295"/>
      <c r="AG369" s="137" t="s">
        <v>302</v>
      </c>
      <c r="AH369" s="8" t="e">
        <f t="shared" ref="AH369:BF369" si="176">AH292*$AI$268/100+AH302*$AI$277/100+AH312*$AI$283/100+AH322*($AI$255/100*$AM$255+$AI$256/100*$AM$256+$AI$257/100*$AM$257+$AI$258/100*$AM$258+$AI$259/100*$AM$259+$AI$260/100*$AM$260)+AH332*($AI$247/100*$AM$247+$AI$248/100*$AM$248+$AI$249/100*$AM$249)</f>
        <v>#REF!</v>
      </c>
      <c r="AI369" s="8" t="e">
        <f t="shared" si="176"/>
        <v>#REF!</v>
      </c>
      <c r="AJ369" s="8" t="e">
        <f t="shared" si="176"/>
        <v>#REF!</v>
      </c>
      <c r="AK369" s="8" t="e">
        <f t="shared" si="176"/>
        <v>#REF!</v>
      </c>
      <c r="AL369" s="8" t="e">
        <f t="shared" si="176"/>
        <v>#REF!</v>
      </c>
      <c r="AM369" s="8" t="e">
        <f t="shared" si="176"/>
        <v>#REF!</v>
      </c>
      <c r="AN369" s="8" t="e">
        <f t="shared" si="176"/>
        <v>#REF!</v>
      </c>
      <c r="AO369" s="8" t="e">
        <f t="shared" si="176"/>
        <v>#REF!</v>
      </c>
      <c r="AP369" s="8" t="e">
        <f t="shared" si="176"/>
        <v>#REF!</v>
      </c>
      <c r="AQ369" s="8" t="e">
        <f t="shared" si="176"/>
        <v>#REF!</v>
      </c>
      <c r="AR369" s="8" t="e">
        <f t="shared" si="176"/>
        <v>#REF!</v>
      </c>
      <c r="AS369" s="8" t="e">
        <f t="shared" si="176"/>
        <v>#REF!</v>
      </c>
      <c r="AT369" s="8" t="e">
        <f t="shared" si="176"/>
        <v>#REF!</v>
      </c>
      <c r="AU369" s="8" t="e">
        <f t="shared" si="176"/>
        <v>#REF!</v>
      </c>
      <c r="AV369" s="8" t="e">
        <f t="shared" si="176"/>
        <v>#REF!</v>
      </c>
      <c r="AW369" s="8" t="e">
        <f t="shared" si="176"/>
        <v>#REF!</v>
      </c>
      <c r="AX369" s="8" t="e">
        <f t="shared" si="176"/>
        <v>#REF!</v>
      </c>
      <c r="AY369" s="8" t="e">
        <f t="shared" si="176"/>
        <v>#REF!</v>
      </c>
      <c r="AZ369" s="8" t="e">
        <f t="shared" si="176"/>
        <v>#REF!</v>
      </c>
      <c r="BA369" s="8" t="e">
        <f t="shared" si="176"/>
        <v>#REF!</v>
      </c>
      <c r="BB369" s="8" t="e">
        <f t="shared" si="176"/>
        <v>#REF!</v>
      </c>
      <c r="BC369" s="8" t="e">
        <f t="shared" si="176"/>
        <v>#REF!</v>
      </c>
      <c r="BD369" s="8" t="e">
        <f t="shared" si="176"/>
        <v>#REF!</v>
      </c>
      <c r="BE369" s="8" t="e">
        <f t="shared" si="176"/>
        <v>#REF!</v>
      </c>
      <c r="BF369" s="8" t="e">
        <f t="shared" si="176"/>
        <v>#REF!</v>
      </c>
      <c r="BJ369" s="297"/>
      <c r="BK369" s="137" t="s">
        <v>300</v>
      </c>
      <c r="BL369" s="8" t="e">
        <f t="shared" si="172"/>
        <v>#REF!</v>
      </c>
      <c r="BM369" s="8" t="e">
        <f t="shared" si="172"/>
        <v>#REF!</v>
      </c>
      <c r="BN369" s="8" t="e">
        <f t="shared" si="172"/>
        <v>#REF!</v>
      </c>
      <c r="BO369" s="8" t="e">
        <f t="shared" si="172"/>
        <v>#REF!</v>
      </c>
      <c r="BP369" s="8" t="e">
        <f t="shared" si="172"/>
        <v>#REF!</v>
      </c>
      <c r="BQ369" s="8" t="e">
        <f t="shared" si="172"/>
        <v>#REF!</v>
      </c>
      <c r="BR369" s="8" t="e">
        <f t="shared" si="172"/>
        <v>#REF!</v>
      </c>
      <c r="BS369" s="8" t="e">
        <f t="shared" si="172"/>
        <v>#REF!</v>
      </c>
      <c r="BT369" s="8" t="e">
        <f t="shared" si="172"/>
        <v>#REF!</v>
      </c>
      <c r="BU369" s="8" t="e">
        <f t="shared" si="172"/>
        <v>#REF!</v>
      </c>
      <c r="BV369" s="8" t="e">
        <f t="shared" si="173"/>
        <v>#REF!</v>
      </c>
      <c r="BW369" s="8" t="e">
        <f t="shared" si="173"/>
        <v>#REF!</v>
      </c>
      <c r="BX369" s="8" t="e">
        <f t="shared" si="173"/>
        <v>#REF!</v>
      </c>
      <c r="BY369" s="8" t="e">
        <f t="shared" si="173"/>
        <v>#REF!</v>
      </c>
      <c r="BZ369" s="8" t="e">
        <f t="shared" si="173"/>
        <v>#REF!</v>
      </c>
      <c r="CA369" s="8" t="e">
        <f t="shared" si="173"/>
        <v>#REF!</v>
      </c>
      <c r="CB369" s="8" t="e">
        <f t="shared" si="173"/>
        <v>#REF!</v>
      </c>
      <c r="CC369" s="8" t="e">
        <f t="shared" si="173"/>
        <v>#REF!</v>
      </c>
      <c r="CD369" s="8" t="e">
        <f t="shared" si="173"/>
        <v>#REF!</v>
      </c>
      <c r="CE369" s="8" t="e">
        <f t="shared" si="173"/>
        <v>#REF!</v>
      </c>
      <c r="CF369" s="8" t="e">
        <f t="shared" si="174"/>
        <v>#REF!</v>
      </c>
      <c r="CG369" s="8" t="e">
        <f t="shared" si="174"/>
        <v>#REF!</v>
      </c>
      <c r="CH369" s="8" t="e">
        <f t="shared" si="174"/>
        <v>#REF!</v>
      </c>
      <c r="CI369" s="8" t="e">
        <f t="shared" si="174"/>
        <v>#REF!</v>
      </c>
      <c r="CJ369" s="8" t="e">
        <f t="shared" si="174"/>
        <v>#REF!</v>
      </c>
    </row>
    <row r="370" spans="32:88">
      <c r="AF370" s="295"/>
      <c r="AG370" s="137" t="s">
        <v>303</v>
      </c>
      <c r="AH370" s="8" t="e">
        <f t="shared" ref="AH370:BF370" si="177">AH293*$AI$268/100+AH303*$AI$277/100+AH313*$AI$283/100+AH323*($AI$255/100*$AM$255+$AI$256/100*$AM$256+$AI$257/100*$AM$257+$AI$258/100*$AM$258+$AI$259/100*$AM$259+$AI$260/100*$AM$260)+AH333*($AI$247/100*$AM$247+$AI$248/100*$AM$248+$AI$249/100*$AM$249)</f>
        <v>#REF!</v>
      </c>
      <c r="AI370" s="8" t="e">
        <f t="shared" si="177"/>
        <v>#REF!</v>
      </c>
      <c r="AJ370" s="8" t="e">
        <f t="shared" si="177"/>
        <v>#REF!</v>
      </c>
      <c r="AK370" s="8" t="e">
        <f t="shared" si="177"/>
        <v>#REF!</v>
      </c>
      <c r="AL370" s="8" t="e">
        <f t="shared" si="177"/>
        <v>#REF!</v>
      </c>
      <c r="AM370" s="8" t="e">
        <f t="shared" si="177"/>
        <v>#REF!</v>
      </c>
      <c r="AN370" s="8" t="e">
        <f t="shared" si="177"/>
        <v>#REF!</v>
      </c>
      <c r="AO370" s="8" t="e">
        <f t="shared" si="177"/>
        <v>#REF!</v>
      </c>
      <c r="AP370" s="8" t="e">
        <f t="shared" si="177"/>
        <v>#REF!</v>
      </c>
      <c r="AQ370" s="8" t="e">
        <f t="shared" si="177"/>
        <v>#REF!</v>
      </c>
      <c r="AR370" s="8" t="e">
        <f t="shared" si="177"/>
        <v>#REF!</v>
      </c>
      <c r="AS370" s="8" t="e">
        <f t="shared" si="177"/>
        <v>#REF!</v>
      </c>
      <c r="AT370" s="8" t="e">
        <f t="shared" si="177"/>
        <v>#REF!</v>
      </c>
      <c r="AU370" s="8" t="e">
        <f t="shared" si="177"/>
        <v>#REF!</v>
      </c>
      <c r="AV370" s="8" t="e">
        <f t="shared" si="177"/>
        <v>#REF!</v>
      </c>
      <c r="AW370" s="8" t="e">
        <f t="shared" si="177"/>
        <v>#REF!</v>
      </c>
      <c r="AX370" s="8" t="e">
        <f t="shared" si="177"/>
        <v>#REF!</v>
      </c>
      <c r="AY370" s="8" t="e">
        <f t="shared" si="177"/>
        <v>#REF!</v>
      </c>
      <c r="AZ370" s="8" t="e">
        <f t="shared" si="177"/>
        <v>#REF!</v>
      </c>
      <c r="BA370" s="8" t="e">
        <f t="shared" si="177"/>
        <v>#REF!</v>
      </c>
      <c r="BB370" s="8" t="e">
        <f t="shared" si="177"/>
        <v>#REF!</v>
      </c>
      <c r="BC370" s="8" t="e">
        <f t="shared" si="177"/>
        <v>#REF!</v>
      </c>
      <c r="BD370" s="8" t="e">
        <f t="shared" si="177"/>
        <v>#REF!</v>
      </c>
      <c r="BE370" s="8" t="e">
        <f t="shared" si="177"/>
        <v>#REF!</v>
      </c>
      <c r="BF370" s="8" t="e">
        <f t="shared" si="177"/>
        <v>#REF!</v>
      </c>
      <c r="BJ370" s="297"/>
      <c r="BK370" s="137" t="s">
        <v>230</v>
      </c>
      <c r="BL370" s="8">
        <f t="shared" si="172"/>
        <v>-7.6682036594103041E-5</v>
      </c>
      <c r="BM370" s="8">
        <f t="shared" si="172"/>
        <v>-152.91489810472027</v>
      </c>
      <c r="BN370" s="8">
        <f t="shared" si="172"/>
        <v>1254360.3708042891</v>
      </c>
      <c r="BO370" s="8">
        <f t="shared" si="172"/>
        <v>9813452.3239244726</v>
      </c>
      <c r="BP370" s="8">
        <f t="shared" si="172"/>
        <v>10182003.127748579</v>
      </c>
      <c r="BQ370" s="8">
        <f t="shared" si="172"/>
        <v>12465606.063669825</v>
      </c>
      <c r="BR370" s="8">
        <f t="shared" si="172"/>
        <v>13633653.499412779</v>
      </c>
      <c r="BS370" s="8">
        <f t="shared" si="172"/>
        <v>12420039.775229178</v>
      </c>
      <c r="BT370" s="8">
        <f t="shared" si="172"/>
        <v>4898455.9568057004</v>
      </c>
      <c r="BU370" s="8">
        <f t="shared" si="172"/>
        <v>5712163.7960532038</v>
      </c>
      <c r="BV370" s="8">
        <f t="shared" si="173"/>
        <v>5998852.983598873</v>
      </c>
      <c r="BW370" s="8">
        <f t="shared" si="173"/>
        <v>5740370.7969210865</v>
      </c>
      <c r="BX370" s="8">
        <f t="shared" si="173"/>
        <v>5528510.7193974936</v>
      </c>
      <c r="BY370" s="8">
        <f t="shared" si="173"/>
        <v>4009269.022821012</v>
      </c>
      <c r="BZ370" s="8">
        <f t="shared" si="173"/>
        <v>3090866.1961524952</v>
      </c>
      <c r="CA370" s="8">
        <f t="shared" si="173"/>
        <v>2222527.9840110424</v>
      </c>
      <c r="CB370" s="8">
        <f t="shared" si="173"/>
        <v>2408427.0507710855</v>
      </c>
      <c r="CC370" s="8">
        <f t="shared" si="173"/>
        <v>2291359.2840873897</v>
      </c>
      <c r="CD370" s="8">
        <f t="shared" si="173"/>
        <v>2200919.9720592648</v>
      </c>
      <c r="CE370" s="8">
        <f t="shared" si="173"/>
        <v>2085225.8470499092</v>
      </c>
      <c r="CF370" s="8">
        <f t="shared" si="174"/>
        <v>1779375.0211896384</v>
      </c>
      <c r="CG370" s="8">
        <f t="shared" si="174"/>
        <v>1734205.6695841872</v>
      </c>
      <c r="CH370" s="8">
        <f t="shared" si="174"/>
        <v>1689924.843441647</v>
      </c>
      <c r="CI370" s="8">
        <f t="shared" si="174"/>
        <v>1227169.2839388701</v>
      </c>
      <c r="CJ370" s="8">
        <f t="shared" si="174"/>
        <v>1196153.6987104942</v>
      </c>
    </row>
    <row r="371" spans="32:88">
      <c r="AF371" s="295"/>
      <c r="AG371" s="137" t="s">
        <v>198</v>
      </c>
      <c r="AH371" s="8">
        <f t="shared" ref="AH371:BF371" si="178">AH294*$AI$268/100+AH304*$AI$277/100+AH314*$AI$283/100+AH324*($AI$255/100*$AM$255+$AI$256/100*$AM$256+$AI$257/100*$AM$257+$AI$258/100*$AM$258+$AI$259/100*$AM$259+$AI$260/100*$AM$260)+AH334*($AI$247/100*$AM$247+$AI$248/100*$AM$248+$AI$249/100*$AM$249)</f>
        <v>-1.9057202423850154E-6</v>
      </c>
      <c r="AI371" s="8">
        <f t="shared" si="178"/>
        <v>-3.7561244736554711</v>
      </c>
      <c r="AJ371" s="8">
        <f t="shared" si="178"/>
        <v>263500.12582179782</v>
      </c>
      <c r="AK371" s="8">
        <f t="shared" si="178"/>
        <v>1947463.7148532826</v>
      </c>
      <c r="AL371" s="8">
        <f t="shared" si="178"/>
        <v>1933505.3486104244</v>
      </c>
      <c r="AM371" s="8">
        <f t="shared" si="178"/>
        <v>2327441.6656169239</v>
      </c>
      <c r="AN371" s="8">
        <f t="shared" si="178"/>
        <v>2477297.675225798</v>
      </c>
      <c r="AO371" s="8">
        <f t="shared" si="178"/>
        <v>2226313.2182494146</v>
      </c>
      <c r="AP371" s="8">
        <f t="shared" si="178"/>
        <v>698674.812073429</v>
      </c>
      <c r="AQ371" s="8">
        <f t="shared" si="178"/>
        <v>813198.92877690587</v>
      </c>
      <c r="AR371" s="8">
        <f t="shared" si="178"/>
        <v>849097.32614115707</v>
      </c>
      <c r="AS371" s="8">
        <f t="shared" si="178"/>
        <v>813311.50519121264</v>
      </c>
      <c r="AT371" s="8">
        <f t="shared" si="178"/>
        <v>782877.47484406643</v>
      </c>
      <c r="AU371" s="8">
        <f t="shared" si="178"/>
        <v>588904.18764613627</v>
      </c>
      <c r="AV371" s="8">
        <f t="shared" si="178"/>
        <v>470045.70343359513</v>
      </c>
      <c r="AW371" s="8">
        <f t="shared" si="178"/>
        <v>362294.20501425327</v>
      </c>
      <c r="AX371" s="8">
        <f t="shared" si="178"/>
        <v>390481.42311272741</v>
      </c>
      <c r="AY371" s="8">
        <f t="shared" si="178"/>
        <v>372591.48149181058</v>
      </c>
      <c r="AZ371" s="8">
        <f t="shared" si="178"/>
        <v>358451.63256364758</v>
      </c>
      <c r="BA371" s="8">
        <f t="shared" si="178"/>
        <v>339922.68125130626</v>
      </c>
      <c r="BB371" s="8">
        <f t="shared" si="178"/>
        <v>290652.12622939877</v>
      </c>
      <c r="BC371" s="8">
        <f t="shared" si="178"/>
        <v>284775.3875288656</v>
      </c>
      <c r="BD371" s="8">
        <f t="shared" si="178"/>
        <v>279111.73230064614</v>
      </c>
      <c r="BE371" s="8">
        <f t="shared" si="178"/>
        <v>205649.35341962817</v>
      </c>
      <c r="BF371" s="8">
        <f t="shared" si="178"/>
        <v>201432.86504288553</v>
      </c>
      <c r="BJ371" s="297"/>
      <c r="BK371" s="137" t="s">
        <v>301</v>
      </c>
      <c r="BL371" s="8" t="e">
        <f t="shared" si="172"/>
        <v>#REF!</v>
      </c>
      <c r="BM371" s="8" t="e">
        <f t="shared" si="172"/>
        <v>#REF!</v>
      </c>
      <c r="BN371" s="8" t="e">
        <f t="shared" si="172"/>
        <v>#REF!</v>
      </c>
      <c r="BO371" s="8" t="e">
        <f t="shared" si="172"/>
        <v>#REF!</v>
      </c>
      <c r="BP371" s="8" t="e">
        <f t="shared" si="172"/>
        <v>#REF!</v>
      </c>
      <c r="BQ371" s="8" t="e">
        <f t="shared" si="172"/>
        <v>#REF!</v>
      </c>
      <c r="BR371" s="8" t="e">
        <f t="shared" si="172"/>
        <v>#REF!</v>
      </c>
      <c r="BS371" s="8" t="e">
        <f t="shared" si="172"/>
        <v>#REF!</v>
      </c>
      <c r="BT371" s="8" t="e">
        <f t="shared" si="172"/>
        <v>#REF!</v>
      </c>
      <c r="BU371" s="8" t="e">
        <f t="shared" si="172"/>
        <v>#REF!</v>
      </c>
      <c r="BV371" s="8" t="e">
        <f t="shared" si="173"/>
        <v>#REF!</v>
      </c>
      <c r="BW371" s="8" t="e">
        <f t="shared" si="173"/>
        <v>#REF!</v>
      </c>
      <c r="BX371" s="8" t="e">
        <f t="shared" si="173"/>
        <v>#REF!</v>
      </c>
      <c r="BY371" s="8" t="e">
        <f t="shared" si="173"/>
        <v>#REF!</v>
      </c>
      <c r="BZ371" s="8" t="e">
        <f t="shared" si="173"/>
        <v>#REF!</v>
      </c>
      <c r="CA371" s="8" t="e">
        <f t="shared" si="173"/>
        <v>#REF!</v>
      </c>
      <c r="CB371" s="8" t="e">
        <f t="shared" si="173"/>
        <v>#REF!</v>
      </c>
      <c r="CC371" s="8" t="e">
        <f t="shared" si="173"/>
        <v>#REF!</v>
      </c>
      <c r="CD371" s="8" t="e">
        <f t="shared" si="173"/>
        <v>#REF!</v>
      </c>
      <c r="CE371" s="8" t="e">
        <f t="shared" si="173"/>
        <v>#REF!</v>
      </c>
      <c r="CF371" s="8" t="e">
        <f t="shared" si="174"/>
        <v>#REF!</v>
      </c>
      <c r="CG371" s="8" t="e">
        <f t="shared" si="174"/>
        <v>#REF!</v>
      </c>
      <c r="CH371" s="8" t="e">
        <f t="shared" si="174"/>
        <v>#REF!</v>
      </c>
      <c r="CI371" s="8" t="e">
        <f t="shared" si="174"/>
        <v>#REF!</v>
      </c>
      <c r="CJ371" s="8" t="e">
        <f t="shared" si="174"/>
        <v>#REF!</v>
      </c>
    </row>
    <row r="372" spans="32:88" ht="19.5" customHeight="1">
      <c r="AF372" s="155"/>
      <c r="AH372" s="8"/>
      <c r="AI372" s="8"/>
      <c r="AJ372" s="8"/>
      <c r="AK372" s="8"/>
      <c r="AL372" s="8"/>
      <c r="AM372" s="8"/>
      <c r="AN372" s="8"/>
      <c r="AO372" s="8"/>
      <c r="AP372" s="8"/>
      <c r="AQ372" s="8"/>
      <c r="AR372" s="8"/>
      <c r="AS372" s="8"/>
      <c r="AT372" s="8"/>
      <c r="AU372" s="8"/>
      <c r="AV372" s="8"/>
      <c r="AW372" s="8"/>
      <c r="AX372" s="8"/>
      <c r="AY372" s="8"/>
      <c r="AZ372" s="8"/>
      <c r="BA372" s="8"/>
      <c r="BB372" s="8"/>
      <c r="BC372" s="8"/>
      <c r="BD372" s="8"/>
      <c r="BE372" s="8"/>
      <c r="BF372" s="8"/>
      <c r="BJ372" s="297"/>
      <c r="BK372" s="137" t="s">
        <v>302</v>
      </c>
      <c r="BL372" s="8" t="e">
        <f t="shared" si="172"/>
        <v>#REF!</v>
      </c>
      <c r="BM372" s="8" t="e">
        <f t="shared" si="172"/>
        <v>#REF!</v>
      </c>
      <c r="BN372" s="8" t="e">
        <f t="shared" si="172"/>
        <v>#REF!</v>
      </c>
      <c r="BO372" s="8" t="e">
        <f t="shared" si="172"/>
        <v>#REF!</v>
      </c>
      <c r="BP372" s="8" t="e">
        <f t="shared" si="172"/>
        <v>#REF!</v>
      </c>
      <c r="BQ372" s="8" t="e">
        <f t="shared" si="172"/>
        <v>#REF!</v>
      </c>
      <c r="BR372" s="8" t="e">
        <f t="shared" si="172"/>
        <v>#REF!</v>
      </c>
      <c r="BS372" s="8" t="e">
        <f t="shared" si="172"/>
        <v>#REF!</v>
      </c>
      <c r="BT372" s="8" t="e">
        <f t="shared" si="172"/>
        <v>#REF!</v>
      </c>
      <c r="BU372" s="8" t="e">
        <f t="shared" si="172"/>
        <v>#REF!</v>
      </c>
      <c r="BV372" s="8" t="e">
        <f t="shared" si="173"/>
        <v>#REF!</v>
      </c>
      <c r="BW372" s="8" t="e">
        <f t="shared" si="173"/>
        <v>#REF!</v>
      </c>
      <c r="BX372" s="8" t="e">
        <f t="shared" si="173"/>
        <v>#REF!</v>
      </c>
      <c r="BY372" s="8" t="e">
        <f t="shared" si="173"/>
        <v>#REF!</v>
      </c>
      <c r="BZ372" s="8" t="e">
        <f t="shared" si="173"/>
        <v>#REF!</v>
      </c>
      <c r="CA372" s="8" t="e">
        <f t="shared" si="173"/>
        <v>#REF!</v>
      </c>
      <c r="CB372" s="8" t="e">
        <f t="shared" si="173"/>
        <v>#REF!</v>
      </c>
      <c r="CC372" s="8" t="e">
        <f t="shared" si="173"/>
        <v>#REF!</v>
      </c>
      <c r="CD372" s="8" t="e">
        <f t="shared" si="173"/>
        <v>#REF!</v>
      </c>
      <c r="CE372" s="8" t="e">
        <f t="shared" si="173"/>
        <v>#REF!</v>
      </c>
      <c r="CF372" s="8" t="e">
        <f t="shared" si="174"/>
        <v>#REF!</v>
      </c>
      <c r="CG372" s="8" t="e">
        <f t="shared" si="174"/>
        <v>#REF!</v>
      </c>
      <c r="CH372" s="8" t="e">
        <f t="shared" si="174"/>
        <v>#REF!</v>
      </c>
      <c r="CI372" s="8" t="e">
        <f t="shared" si="174"/>
        <v>#REF!</v>
      </c>
      <c r="CJ372" s="8" t="e">
        <f t="shared" si="174"/>
        <v>#REF!</v>
      </c>
    </row>
    <row r="373" spans="32:88" ht="29.1">
      <c r="AF373" s="295" t="s">
        <v>317</v>
      </c>
      <c r="AG373" s="137" t="s">
        <v>297</v>
      </c>
      <c r="AH373" s="8" t="e">
        <f t="shared" ref="AH373:BF373" si="179">AH287*$AI$267/100+AH297*$AI$276/100+AH307*$AI$284/100+AH317*$AI$260/100*$AN$260+AH327*($AI$247/100*$AN$247+$AI$248/100*$AN$248+$AI$250/100*$AN$250+$AI$251/100*$AN$251+$AI$252/100*$AN$252)</f>
        <v>#REF!</v>
      </c>
      <c r="AI373" s="8" t="e">
        <f t="shared" si="179"/>
        <v>#REF!</v>
      </c>
      <c r="AJ373" s="8" t="e">
        <f t="shared" si="179"/>
        <v>#REF!</v>
      </c>
      <c r="AK373" s="8" t="e">
        <f t="shared" si="179"/>
        <v>#REF!</v>
      </c>
      <c r="AL373" s="8" t="e">
        <f t="shared" si="179"/>
        <v>#REF!</v>
      </c>
      <c r="AM373" s="8" t="e">
        <f t="shared" si="179"/>
        <v>#REF!</v>
      </c>
      <c r="AN373" s="8" t="e">
        <f t="shared" si="179"/>
        <v>#REF!</v>
      </c>
      <c r="AO373" s="8" t="e">
        <f t="shared" si="179"/>
        <v>#REF!</v>
      </c>
      <c r="AP373" s="8" t="e">
        <f t="shared" si="179"/>
        <v>#REF!</v>
      </c>
      <c r="AQ373" s="8" t="e">
        <f t="shared" si="179"/>
        <v>#REF!</v>
      </c>
      <c r="AR373" s="8" t="e">
        <f t="shared" si="179"/>
        <v>#REF!</v>
      </c>
      <c r="AS373" s="8" t="e">
        <f t="shared" si="179"/>
        <v>#REF!</v>
      </c>
      <c r="AT373" s="8" t="e">
        <f t="shared" si="179"/>
        <v>#REF!</v>
      </c>
      <c r="AU373" s="8" t="e">
        <f t="shared" si="179"/>
        <v>#REF!</v>
      </c>
      <c r="AV373" s="8" t="e">
        <f t="shared" si="179"/>
        <v>#REF!</v>
      </c>
      <c r="AW373" s="8" t="e">
        <f t="shared" si="179"/>
        <v>#REF!</v>
      </c>
      <c r="AX373" s="8" t="e">
        <f t="shared" si="179"/>
        <v>#REF!</v>
      </c>
      <c r="AY373" s="8" t="e">
        <f t="shared" si="179"/>
        <v>#REF!</v>
      </c>
      <c r="AZ373" s="8" t="e">
        <f t="shared" si="179"/>
        <v>#REF!</v>
      </c>
      <c r="BA373" s="8" t="e">
        <f t="shared" si="179"/>
        <v>#REF!</v>
      </c>
      <c r="BB373" s="8" t="e">
        <f t="shared" si="179"/>
        <v>#REF!</v>
      </c>
      <c r="BC373" s="8" t="e">
        <f t="shared" si="179"/>
        <v>#REF!</v>
      </c>
      <c r="BD373" s="8" t="e">
        <f t="shared" si="179"/>
        <v>#REF!</v>
      </c>
      <c r="BE373" s="8" t="e">
        <f t="shared" si="179"/>
        <v>#REF!</v>
      </c>
      <c r="BF373" s="8" t="e">
        <f t="shared" si="179"/>
        <v>#REF!</v>
      </c>
      <c r="BJ373" s="297"/>
      <c r="BK373" s="137" t="s">
        <v>303</v>
      </c>
      <c r="BL373" s="8" t="e">
        <f t="shared" si="172"/>
        <v>#REF!</v>
      </c>
      <c r="BM373" s="8" t="e">
        <f t="shared" si="172"/>
        <v>#REF!</v>
      </c>
      <c r="BN373" s="8" t="e">
        <f t="shared" si="172"/>
        <v>#REF!</v>
      </c>
      <c r="BO373" s="8" t="e">
        <f t="shared" si="172"/>
        <v>#REF!</v>
      </c>
      <c r="BP373" s="8" t="e">
        <f t="shared" si="172"/>
        <v>#REF!</v>
      </c>
      <c r="BQ373" s="8" t="e">
        <f t="shared" si="172"/>
        <v>#REF!</v>
      </c>
      <c r="BR373" s="8" t="e">
        <f t="shared" si="172"/>
        <v>#REF!</v>
      </c>
      <c r="BS373" s="8" t="e">
        <f t="shared" si="172"/>
        <v>#REF!</v>
      </c>
      <c r="BT373" s="8" t="e">
        <f t="shared" si="172"/>
        <v>#REF!</v>
      </c>
      <c r="BU373" s="8" t="e">
        <f t="shared" si="172"/>
        <v>#REF!</v>
      </c>
      <c r="BV373" s="8" t="e">
        <f t="shared" si="173"/>
        <v>#REF!</v>
      </c>
      <c r="BW373" s="8" t="e">
        <f t="shared" si="173"/>
        <v>#REF!</v>
      </c>
      <c r="BX373" s="8" t="e">
        <f t="shared" si="173"/>
        <v>#REF!</v>
      </c>
      <c r="BY373" s="8" t="e">
        <f t="shared" si="173"/>
        <v>#REF!</v>
      </c>
      <c r="BZ373" s="8" t="e">
        <f t="shared" si="173"/>
        <v>#REF!</v>
      </c>
      <c r="CA373" s="8" t="e">
        <f t="shared" si="173"/>
        <v>#REF!</v>
      </c>
      <c r="CB373" s="8" t="e">
        <f t="shared" si="173"/>
        <v>#REF!</v>
      </c>
      <c r="CC373" s="8" t="e">
        <f t="shared" si="173"/>
        <v>#REF!</v>
      </c>
      <c r="CD373" s="8" t="e">
        <f t="shared" si="173"/>
        <v>#REF!</v>
      </c>
      <c r="CE373" s="8" t="e">
        <f t="shared" si="173"/>
        <v>#REF!</v>
      </c>
      <c r="CF373" s="8" t="e">
        <f t="shared" si="174"/>
        <v>#REF!</v>
      </c>
      <c r="CG373" s="8" t="e">
        <f t="shared" si="174"/>
        <v>#REF!</v>
      </c>
      <c r="CH373" s="8" t="e">
        <f t="shared" si="174"/>
        <v>#REF!</v>
      </c>
      <c r="CI373" s="8" t="e">
        <f t="shared" si="174"/>
        <v>#REF!</v>
      </c>
      <c r="CJ373" s="8" t="e">
        <f t="shared" si="174"/>
        <v>#REF!</v>
      </c>
    </row>
    <row r="374" spans="32:88">
      <c r="AF374" s="295"/>
      <c r="AG374" s="137" t="s">
        <v>299</v>
      </c>
      <c r="AH374" s="8" t="e">
        <f t="shared" ref="AH374:BF374" si="180">AH288*$AI$267/100+AH298*$AI$276/100+AH308*$AI$284/100+AH318*$AI$260/100*$AN$260+AH328*($AI$247/100*$AN$247+$AI$248/100*$AN$248+$AI$250/100*$AN$250+$AI$251/100*$AN$251+$AI$252/100*$AN$252)</f>
        <v>#REF!</v>
      </c>
      <c r="AI374" s="8" t="e">
        <f t="shared" si="180"/>
        <v>#REF!</v>
      </c>
      <c r="AJ374" s="8" t="e">
        <f t="shared" si="180"/>
        <v>#REF!</v>
      </c>
      <c r="AK374" s="8" t="e">
        <f t="shared" si="180"/>
        <v>#REF!</v>
      </c>
      <c r="AL374" s="8" t="e">
        <f t="shared" si="180"/>
        <v>#REF!</v>
      </c>
      <c r="AM374" s="8" t="e">
        <f t="shared" si="180"/>
        <v>#REF!</v>
      </c>
      <c r="AN374" s="8" t="e">
        <f t="shared" si="180"/>
        <v>#REF!</v>
      </c>
      <c r="AO374" s="8" t="e">
        <f t="shared" si="180"/>
        <v>#REF!</v>
      </c>
      <c r="AP374" s="8" t="e">
        <f t="shared" si="180"/>
        <v>#REF!</v>
      </c>
      <c r="AQ374" s="8" t="e">
        <f t="shared" si="180"/>
        <v>#REF!</v>
      </c>
      <c r="AR374" s="8" t="e">
        <f t="shared" si="180"/>
        <v>#REF!</v>
      </c>
      <c r="AS374" s="8" t="e">
        <f t="shared" si="180"/>
        <v>#REF!</v>
      </c>
      <c r="AT374" s="8" t="e">
        <f t="shared" si="180"/>
        <v>#REF!</v>
      </c>
      <c r="AU374" s="8" t="e">
        <f t="shared" si="180"/>
        <v>#REF!</v>
      </c>
      <c r="AV374" s="8" t="e">
        <f t="shared" si="180"/>
        <v>#REF!</v>
      </c>
      <c r="AW374" s="8" t="e">
        <f t="shared" si="180"/>
        <v>#REF!</v>
      </c>
      <c r="AX374" s="8" t="e">
        <f t="shared" si="180"/>
        <v>#REF!</v>
      </c>
      <c r="AY374" s="8" t="e">
        <f t="shared" si="180"/>
        <v>#REF!</v>
      </c>
      <c r="AZ374" s="8" t="e">
        <f t="shared" si="180"/>
        <v>#REF!</v>
      </c>
      <c r="BA374" s="8" t="e">
        <f t="shared" si="180"/>
        <v>#REF!</v>
      </c>
      <c r="BB374" s="8" t="e">
        <f t="shared" si="180"/>
        <v>#REF!</v>
      </c>
      <c r="BC374" s="8" t="e">
        <f t="shared" si="180"/>
        <v>#REF!</v>
      </c>
      <c r="BD374" s="8" t="e">
        <f t="shared" si="180"/>
        <v>#REF!</v>
      </c>
      <c r="BE374" s="8" t="e">
        <f t="shared" si="180"/>
        <v>#REF!</v>
      </c>
      <c r="BF374" s="8" t="e">
        <f t="shared" si="180"/>
        <v>#REF!</v>
      </c>
      <c r="BJ374" s="297"/>
      <c r="BK374" s="137" t="s">
        <v>198</v>
      </c>
      <c r="BL374" s="8">
        <f t="shared" si="172"/>
        <v>-1.6939735487866806E-6</v>
      </c>
      <c r="BM374" s="8">
        <f t="shared" si="172"/>
        <v>-3.3387773099159745</v>
      </c>
      <c r="BN374" s="8">
        <f t="shared" si="172"/>
        <v>26957.532982093544</v>
      </c>
      <c r="BO374" s="8">
        <f t="shared" si="172"/>
        <v>207414.12332392819</v>
      </c>
      <c r="BP374" s="8">
        <f t="shared" si="172"/>
        <v>212346.87289465318</v>
      </c>
      <c r="BQ374" s="8">
        <f t="shared" si="172"/>
        <v>257055.67077421717</v>
      </c>
      <c r="BR374" s="8">
        <f t="shared" si="172"/>
        <v>277726.91433507763</v>
      </c>
      <c r="BS374" s="8">
        <f t="shared" si="172"/>
        <v>250500.19733334047</v>
      </c>
      <c r="BT374" s="8">
        <f t="shared" si="172"/>
        <v>71852.698678269968</v>
      </c>
      <c r="BU374" s="8">
        <f t="shared" si="172"/>
        <v>83092.322008996227</v>
      </c>
      <c r="BV374" s="8">
        <f t="shared" si="173"/>
        <v>87029.406279598654</v>
      </c>
      <c r="BW374" s="8">
        <f t="shared" si="173"/>
        <v>83053.617712722582</v>
      </c>
      <c r="BX374" s="8">
        <f t="shared" si="173"/>
        <v>79802.298912982806</v>
      </c>
      <c r="BY374" s="8">
        <f t="shared" si="173"/>
        <v>57265.899798338607</v>
      </c>
      <c r="BZ374" s="8">
        <f t="shared" si="173"/>
        <v>43662.026843836466</v>
      </c>
      <c r="CA374" s="8">
        <f t="shared" si="173"/>
        <v>30670.886179352383</v>
      </c>
      <c r="CB374" s="8">
        <f t="shared" si="173"/>
        <v>33236.293300640973</v>
      </c>
      <c r="CC374" s="8">
        <f t="shared" si="173"/>
        <v>31620.75812040599</v>
      </c>
      <c r="CD374" s="8">
        <f t="shared" si="173"/>
        <v>30372.695614417855</v>
      </c>
      <c r="CE374" s="8">
        <f t="shared" si="173"/>
        <v>28776.116689288749</v>
      </c>
      <c r="CF374" s="8">
        <f t="shared" si="174"/>
        <v>24555.375292417011</v>
      </c>
      <c r="CG374" s="8">
        <f t="shared" si="174"/>
        <v>23932.038240261783</v>
      </c>
      <c r="CH374" s="8">
        <f t="shared" si="174"/>
        <v>23320.962839494736</v>
      </c>
      <c r="CI374" s="8">
        <f t="shared" si="174"/>
        <v>16934.936118356407</v>
      </c>
      <c r="CJ374" s="8">
        <f t="shared" si="174"/>
        <v>16506.921042204824</v>
      </c>
    </row>
    <row r="375" spans="32:88">
      <c r="AF375" s="295"/>
      <c r="AG375" s="137" t="s">
        <v>300</v>
      </c>
      <c r="AH375" s="8" t="e">
        <f t="shared" ref="AH375:BF375" si="181">AH289*$AI$267/100+AH299*$AI$276/100+AH309*$AI$284/100+AH319*$AI$260/100*$AN$260+AH329*($AI$247/100*$AN$247+$AI$248/100*$AN$248+$AI$250/100*$AN$250+$AI$251/100*$AN$251+$AI$252/100*$AN$252)</f>
        <v>#REF!</v>
      </c>
      <c r="AI375" s="8" t="e">
        <f t="shared" si="181"/>
        <v>#REF!</v>
      </c>
      <c r="AJ375" s="8" t="e">
        <f t="shared" si="181"/>
        <v>#REF!</v>
      </c>
      <c r="AK375" s="8" t="e">
        <f t="shared" si="181"/>
        <v>#REF!</v>
      </c>
      <c r="AL375" s="8" t="e">
        <f t="shared" si="181"/>
        <v>#REF!</v>
      </c>
      <c r="AM375" s="8" t="e">
        <f t="shared" si="181"/>
        <v>#REF!</v>
      </c>
      <c r="AN375" s="8" t="e">
        <f t="shared" si="181"/>
        <v>#REF!</v>
      </c>
      <c r="AO375" s="8" t="e">
        <f t="shared" si="181"/>
        <v>#REF!</v>
      </c>
      <c r="AP375" s="8" t="e">
        <f t="shared" si="181"/>
        <v>#REF!</v>
      </c>
      <c r="AQ375" s="8" t="e">
        <f t="shared" si="181"/>
        <v>#REF!</v>
      </c>
      <c r="AR375" s="8" t="e">
        <f t="shared" si="181"/>
        <v>#REF!</v>
      </c>
      <c r="AS375" s="8" t="e">
        <f t="shared" si="181"/>
        <v>#REF!</v>
      </c>
      <c r="AT375" s="8" t="e">
        <f t="shared" si="181"/>
        <v>#REF!</v>
      </c>
      <c r="AU375" s="8" t="e">
        <f t="shared" si="181"/>
        <v>#REF!</v>
      </c>
      <c r="AV375" s="8" t="e">
        <f t="shared" si="181"/>
        <v>#REF!</v>
      </c>
      <c r="AW375" s="8" t="e">
        <f t="shared" si="181"/>
        <v>#REF!</v>
      </c>
      <c r="AX375" s="8" t="e">
        <f t="shared" si="181"/>
        <v>#REF!</v>
      </c>
      <c r="AY375" s="8" t="e">
        <f t="shared" si="181"/>
        <v>#REF!</v>
      </c>
      <c r="AZ375" s="8" t="e">
        <f t="shared" si="181"/>
        <v>#REF!</v>
      </c>
      <c r="BA375" s="8" t="e">
        <f t="shared" si="181"/>
        <v>#REF!</v>
      </c>
      <c r="BB375" s="8" t="e">
        <f t="shared" si="181"/>
        <v>#REF!</v>
      </c>
      <c r="BC375" s="8" t="e">
        <f t="shared" si="181"/>
        <v>#REF!</v>
      </c>
      <c r="BD375" s="8" t="e">
        <f t="shared" si="181"/>
        <v>#REF!</v>
      </c>
      <c r="BE375" s="8" t="e">
        <f t="shared" si="181"/>
        <v>#REF!</v>
      </c>
      <c r="BF375" s="8" t="e">
        <f t="shared" si="181"/>
        <v>#REF!</v>
      </c>
      <c r="BJ375" s="156"/>
      <c r="BL375" s="8"/>
      <c r="BM375" s="8"/>
      <c r="BN375" s="8"/>
      <c r="BO375" s="8"/>
      <c r="BP375" s="8"/>
      <c r="BQ375" s="8"/>
      <c r="BR375" s="8"/>
      <c r="BS375" s="8"/>
      <c r="BT375" s="8"/>
      <c r="BU375" s="8"/>
      <c r="BV375" s="8"/>
      <c r="BW375" s="8"/>
      <c r="BX375" s="8"/>
      <c r="BY375" s="8"/>
      <c r="BZ375" s="8"/>
      <c r="CA375" s="8"/>
      <c r="CB375" s="8"/>
      <c r="CC375" s="8"/>
      <c r="CD375" s="8"/>
      <c r="CE375" s="8"/>
      <c r="CF375" s="8"/>
      <c r="CG375" s="8"/>
      <c r="CH375" s="8"/>
      <c r="CI375" s="8"/>
      <c r="CJ375" s="8"/>
    </row>
    <row r="376" spans="32:88">
      <c r="AF376" s="295"/>
      <c r="AG376" s="137" t="s">
        <v>230</v>
      </c>
      <c r="AH376" s="8">
        <f t="shared" ref="AH376:BF376" si="182">AH290*$AI$267/100+AH300*$AI$276/100+AH310*$AI$284/100+AH320*$AI$260/100*$AN$260+AH330*($AI$247/100*$AN$247+$AI$248/100*$AN$248+$AI$250/100*$AN$250+$AI$251/100*$AN$251+$AI$252/100*$AN$252)</f>
        <v>-5.0322586514880128E-4</v>
      </c>
      <c r="AI376" s="8">
        <f t="shared" si="182"/>
        <v>-1003.5040188122267</v>
      </c>
      <c r="AJ376" s="8">
        <f t="shared" si="182"/>
        <v>1118996.5456246566</v>
      </c>
      <c r="AK376" s="8">
        <f t="shared" si="182"/>
        <v>11748703.433706515</v>
      </c>
      <c r="AL376" s="8">
        <f t="shared" si="182"/>
        <v>14627482.77650384</v>
      </c>
      <c r="AM376" s="8">
        <f t="shared" si="182"/>
        <v>18508844.868307989</v>
      </c>
      <c r="AN376" s="8">
        <f t="shared" si="182"/>
        <v>21848016.730923399</v>
      </c>
      <c r="AO376" s="8">
        <f t="shared" si="182"/>
        <v>20336375.52306284</v>
      </c>
      <c r="AP376" s="8">
        <f t="shared" si="182"/>
        <v>7532398.9904574985</v>
      </c>
      <c r="AQ376" s="8">
        <f t="shared" si="182"/>
        <v>9079684.7538594399</v>
      </c>
      <c r="AR376" s="8">
        <f t="shared" si="182"/>
        <v>9874162.1040296834</v>
      </c>
      <c r="AS376" s="8">
        <f t="shared" si="182"/>
        <v>9425280.6890868414</v>
      </c>
      <c r="AT376" s="8">
        <f t="shared" si="182"/>
        <v>9051641.2182302289</v>
      </c>
      <c r="AU376" s="8">
        <f t="shared" si="182"/>
        <v>6681106.4079995677</v>
      </c>
      <c r="AV376" s="8">
        <f t="shared" si="182"/>
        <v>5258958.7390080895</v>
      </c>
      <c r="AW376" s="8">
        <f t="shared" si="182"/>
        <v>3821944.1120255678</v>
      </c>
      <c r="AX376" s="8">
        <f t="shared" si="182"/>
        <v>4589176.4578645919</v>
      </c>
      <c r="AY376" s="8">
        <f t="shared" si="182"/>
        <v>4672552.5702865925</v>
      </c>
      <c r="AZ376" s="8">
        <f t="shared" si="182"/>
        <v>4583230.0657643462</v>
      </c>
      <c r="BA376" s="8">
        <f t="shared" si="182"/>
        <v>4196799.7162301885</v>
      </c>
      <c r="BB376" s="8">
        <f t="shared" si="182"/>
        <v>3123051.7225536732</v>
      </c>
      <c r="BC376" s="8">
        <f t="shared" si="182"/>
        <v>3045807.6320681246</v>
      </c>
      <c r="BD376" s="8">
        <f t="shared" si="182"/>
        <v>2971123.6401198152</v>
      </c>
      <c r="BE376" s="8">
        <f t="shared" si="182"/>
        <v>1141978.9749123526</v>
      </c>
      <c r="BF376" s="8">
        <f t="shared" si="182"/>
        <v>1114307.3819779663</v>
      </c>
      <c r="BJ376" s="297" t="s">
        <v>360</v>
      </c>
      <c r="BK376" t="s">
        <v>355</v>
      </c>
      <c r="BL376" s="8"/>
      <c r="BM376" s="8"/>
      <c r="BN376" s="8"/>
      <c r="BO376" s="8"/>
      <c r="BP376" s="8"/>
      <c r="BQ376" s="8"/>
      <c r="BR376" s="8"/>
      <c r="BS376" s="8"/>
      <c r="BT376" s="8"/>
      <c r="BU376" s="8"/>
      <c r="BV376" s="8"/>
      <c r="BW376" s="8"/>
      <c r="BX376" s="8"/>
      <c r="BY376" s="8"/>
      <c r="BZ376" s="8"/>
      <c r="CA376" s="8"/>
      <c r="CB376" s="8"/>
      <c r="CC376" s="8"/>
      <c r="CD376" s="8"/>
      <c r="CE376" s="8"/>
      <c r="CF376" s="8"/>
      <c r="CG376" s="8"/>
      <c r="CH376" s="8"/>
      <c r="CI376" s="8"/>
      <c r="CJ376" s="8"/>
    </row>
    <row r="377" spans="32:88">
      <c r="AF377" s="295"/>
      <c r="AG377" s="137" t="s">
        <v>301</v>
      </c>
      <c r="AH377" s="8" t="e">
        <f t="shared" ref="AH377:BF377" si="183">AH291*$AI$267/100+AH301*$AI$276/100+AH311*$AI$284/100+AH321*$AI$260/100*$AN$260+AH331*($AI$247/100*$AN$247+$AI$248/100*$AN$248+$AI$250/100*$AN$250+$AI$251/100*$AN$251+$AI$252/100*$AN$252)</f>
        <v>#REF!</v>
      </c>
      <c r="AI377" s="8" t="e">
        <f t="shared" si="183"/>
        <v>#REF!</v>
      </c>
      <c r="AJ377" s="8" t="e">
        <f t="shared" si="183"/>
        <v>#REF!</v>
      </c>
      <c r="AK377" s="8" t="e">
        <f t="shared" si="183"/>
        <v>#REF!</v>
      </c>
      <c r="AL377" s="8" t="e">
        <f t="shared" si="183"/>
        <v>#REF!</v>
      </c>
      <c r="AM377" s="8" t="e">
        <f t="shared" si="183"/>
        <v>#REF!</v>
      </c>
      <c r="AN377" s="8" t="e">
        <f t="shared" si="183"/>
        <v>#REF!</v>
      </c>
      <c r="AO377" s="8" t="e">
        <f t="shared" si="183"/>
        <v>#REF!</v>
      </c>
      <c r="AP377" s="8" t="e">
        <f t="shared" si="183"/>
        <v>#REF!</v>
      </c>
      <c r="AQ377" s="8" t="e">
        <f t="shared" si="183"/>
        <v>#REF!</v>
      </c>
      <c r="AR377" s="8" t="e">
        <f t="shared" si="183"/>
        <v>#REF!</v>
      </c>
      <c r="AS377" s="8" t="e">
        <f t="shared" si="183"/>
        <v>#REF!</v>
      </c>
      <c r="AT377" s="8" t="e">
        <f t="shared" si="183"/>
        <v>#REF!</v>
      </c>
      <c r="AU377" s="8" t="e">
        <f t="shared" si="183"/>
        <v>#REF!</v>
      </c>
      <c r="AV377" s="8" t="e">
        <f t="shared" si="183"/>
        <v>#REF!</v>
      </c>
      <c r="AW377" s="8" t="e">
        <f t="shared" si="183"/>
        <v>#REF!</v>
      </c>
      <c r="AX377" s="8" t="e">
        <f t="shared" si="183"/>
        <v>#REF!</v>
      </c>
      <c r="AY377" s="8" t="e">
        <f t="shared" si="183"/>
        <v>#REF!</v>
      </c>
      <c r="AZ377" s="8" t="e">
        <f t="shared" si="183"/>
        <v>#REF!</v>
      </c>
      <c r="BA377" s="8" t="e">
        <f t="shared" si="183"/>
        <v>#REF!</v>
      </c>
      <c r="BB377" s="8" t="e">
        <f t="shared" si="183"/>
        <v>#REF!</v>
      </c>
      <c r="BC377" s="8" t="e">
        <f t="shared" si="183"/>
        <v>#REF!</v>
      </c>
      <c r="BD377" s="8" t="e">
        <f t="shared" si="183"/>
        <v>#REF!</v>
      </c>
      <c r="BE377" s="8" t="e">
        <f t="shared" si="183"/>
        <v>#REF!</v>
      </c>
      <c r="BF377" s="8" t="e">
        <f t="shared" si="183"/>
        <v>#REF!</v>
      </c>
      <c r="BJ377" s="297"/>
      <c r="BK377" s="137" t="s">
        <v>297</v>
      </c>
      <c r="BL377" s="8" t="e">
        <f t="shared" ref="BL377:BU384" si="184">AH287*$AI$264/100+AH297*$AI$273/100+AH307*$AI$282/100</f>
        <v>#REF!</v>
      </c>
      <c r="BM377" s="8" t="e">
        <f t="shared" si="184"/>
        <v>#REF!</v>
      </c>
      <c r="BN377" s="8" t="e">
        <f t="shared" si="184"/>
        <v>#REF!</v>
      </c>
      <c r="BO377" s="8" t="e">
        <f t="shared" si="184"/>
        <v>#REF!</v>
      </c>
      <c r="BP377" s="8" t="e">
        <f t="shared" si="184"/>
        <v>#REF!</v>
      </c>
      <c r="BQ377" s="8" t="e">
        <f t="shared" si="184"/>
        <v>#REF!</v>
      </c>
      <c r="BR377" s="8" t="e">
        <f t="shared" si="184"/>
        <v>#REF!</v>
      </c>
      <c r="BS377" s="8" t="e">
        <f t="shared" si="184"/>
        <v>#REF!</v>
      </c>
      <c r="BT377" s="8" t="e">
        <f t="shared" si="184"/>
        <v>#REF!</v>
      </c>
      <c r="BU377" s="8" t="e">
        <f t="shared" si="184"/>
        <v>#REF!</v>
      </c>
      <c r="BV377" s="8" t="e">
        <f t="shared" ref="BV377:CE384" si="185">AR287*$AI$264/100+AR297*$AI$273/100+AR307*$AI$282/100</f>
        <v>#REF!</v>
      </c>
      <c r="BW377" s="8" t="e">
        <f t="shared" si="185"/>
        <v>#REF!</v>
      </c>
      <c r="BX377" s="8" t="e">
        <f t="shared" si="185"/>
        <v>#REF!</v>
      </c>
      <c r="BY377" s="8" t="e">
        <f t="shared" si="185"/>
        <v>#REF!</v>
      </c>
      <c r="BZ377" s="8" t="e">
        <f t="shared" si="185"/>
        <v>#REF!</v>
      </c>
      <c r="CA377" s="8" t="e">
        <f t="shared" si="185"/>
        <v>#REF!</v>
      </c>
      <c r="CB377" s="8" t="e">
        <f t="shared" si="185"/>
        <v>#REF!</v>
      </c>
      <c r="CC377" s="8" t="e">
        <f t="shared" si="185"/>
        <v>#REF!</v>
      </c>
      <c r="CD377" s="8" t="e">
        <f t="shared" si="185"/>
        <v>#REF!</v>
      </c>
      <c r="CE377" s="8" t="e">
        <f t="shared" si="185"/>
        <v>#REF!</v>
      </c>
      <c r="CF377" s="8" t="e">
        <f t="shared" ref="CF377:CJ384" si="186">BB287*$AI$264/100+BB297*$AI$273/100+BB307*$AI$282/100</f>
        <v>#REF!</v>
      </c>
      <c r="CG377" s="8" t="e">
        <f t="shared" si="186"/>
        <v>#REF!</v>
      </c>
      <c r="CH377" s="8" t="e">
        <f t="shared" si="186"/>
        <v>#REF!</v>
      </c>
      <c r="CI377" s="8" t="e">
        <f t="shared" si="186"/>
        <v>#REF!</v>
      </c>
      <c r="CJ377" s="8" t="e">
        <f t="shared" si="186"/>
        <v>#REF!</v>
      </c>
    </row>
    <row r="378" spans="32:88">
      <c r="AF378" s="295"/>
      <c r="AG378" s="137" t="s">
        <v>302</v>
      </c>
      <c r="AH378" s="8" t="e">
        <f t="shared" ref="AH378:BF378" si="187">AH292*$AI$267/100+AH302*$AI$276/100+AH312*$AI$284/100+AH322*$AI$260/100*$AN$260+AH332*($AI$247/100*$AN$247+$AI$248/100*$AN$248+$AI$250/100*$AN$250+$AI$251/100*$AN$251+$AI$252/100*$AN$252)</f>
        <v>#REF!</v>
      </c>
      <c r="AI378" s="8" t="e">
        <f t="shared" si="187"/>
        <v>#REF!</v>
      </c>
      <c r="AJ378" s="8" t="e">
        <f t="shared" si="187"/>
        <v>#REF!</v>
      </c>
      <c r="AK378" s="8" t="e">
        <f t="shared" si="187"/>
        <v>#REF!</v>
      </c>
      <c r="AL378" s="8" t="e">
        <f t="shared" si="187"/>
        <v>#REF!</v>
      </c>
      <c r="AM378" s="8" t="e">
        <f t="shared" si="187"/>
        <v>#REF!</v>
      </c>
      <c r="AN378" s="8" t="e">
        <f t="shared" si="187"/>
        <v>#REF!</v>
      </c>
      <c r="AO378" s="8" t="e">
        <f t="shared" si="187"/>
        <v>#REF!</v>
      </c>
      <c r="AP378" s="8" t="e">
        <f t="shared" si="187"/>
        <v>#REF!</v>
      </c>
      <c r="AQ378" s="8" t="e">
        <f t="shared" si="187"/>
        <v>#REF!</v>
      </c>
      <c r="AR378" s="8" t="e">
        <f t="shared" si="187"/>
        <v>#REF!</v>
      </c>
      <c r="AS378" s="8" t="e">
        <f t="shared" si="187"/>
        <v>#REF!</v>
      </c>
      <c r="AT378" s="8" t="e">
        <f t="shared" si="187"/>
        <v>#REF!</v>
      </c>
      <c r="AU378" s="8" t="e">
        <f t="shared" si="187"/>
        <v>#REF!</v>
      </c>
      <c r="AV378" s="8" t="e">
        <f t="shared" si="187"/>
        <v>#REF!</v>
      </c>
      <c r="AW378" s="8" t="e">
        <f t="shared" si="187"/>
        <v>#REF!</v>
      </c>
      <c r="AX378" s="8" t="e">
        <f t="shared" si="187"/>
        <v>#REF!</v>
      </c>
      <c r="AY378" s="8" t="e">
        <f t="shared" si="187"/>
        <v>#REF!</v>
      </c>
      <c r="AZ378" s="8" t="e">
        <f t="shared" si="187"/>
        <v>#REF!</v>
      </c>
      <c r="BA378" s="8" t="e">
        <f t="shared" si="187"/>
        <v>#REF!</v>
      </c>
      <c r="BB378" s="8" t="e">
        <f t="shared" si="187"/>
        <v>#REF!</v>
      </c>
      <c r="BC378" s="8" t="e">
        <f t="shared" si="187"/>
        <v>#REF!</v>
      </c>
      <c r="BD378" s="8" t="e">
        <f t="shared" si="187"/>
        <v>#REF!</v>
      </c>
      <c r="BE378" s="8" t="e">
        <f t="shared" si="187"/>
        <v>#REF!</v>
      </c>
      <c r="BF378" s="8" t="e">
        <f t="shared" si="187"/>
        <v>#REF!</v>
      </c>
      <c r="BJ378" s="297"/>
      <c r="BK378" s="137" t="s">
        <v>299</v>
      </c>
      <c r="BL378" s="8" t="e">
        <f t="shared" si="184"/>
        <v>#REF!</v>
      </c>
      <c r="BM378" s="8" t="e">
        <f t="shared" si="184"/>
        <v>#REF!</v>
      </c>
      <c r="BN378" s="8" t="e">
        <f t="shared" si="184"/>
        <v>#REF!</v>
      </c>
      <c r="BO378" s="8" t="e">
        <f t="shared" si="184"/>
        <v>#REF!</v>
      </c>
      <c r="BP378" s="8" t="e">
        <f t="shared" si="184"/>
        <v>#REF!</v>
      </c>
      <c r="BQ378" s="8" t="e">
        <f t="shared" si="184"/>
        <v>#REF!</v>
      </c>
      <c r="BR378" s="8" t="e">
        <f t="shared" si="184"/>
        <v>#REF!</v>
      </c>
      <c r="BS378" s="8" t="e">
        <f t="shared" si="184"/>
        <v>#REF!</v>
      </c>
      <c r="BT378" s="8" t="e">
        <f t="shared" si="184"/>
        <v>#REF!</v>
      </c>
      <c r="BU378" s="8" t="e">
        <f t="shared" si="184"/>
        <v>#REF!</v>
      </c>
      <c r="BV378" s="8" t="e">
        <f t="shared" si="185"/>
        <v>#REF!</v>
      </c>
      <c r="BW378" s="8" t="e">
        <f t="shared" si="185"/>
        <v>#REF!</v>
      </c>
      <c r="BX378" s="8" t="e">
        <f t="shared" si="185"/>
        <v>#REF!</v>
      </c>
      <c r="BY378" s="8" t="e">
        <f t="shared" si="185"/>
        <v>#REF!</v>
      </c>
      <c r="BZ378" s="8" t="e">
        <f t="shared" si="185"/>
        <v>#REF!</v>
      </c>
      <c r="CA378" s="8" t="e">
        <f t="shared" si="185"/>
        <v>#REF!</v>
      </c>
      <c r="CB378" s="8" t="e">
        <f t="shared" si="185"/>
        <v>#REF!</v>
      </c>
      <c r="CC378" s="8" t="e">
        <f t="shared" si="185"/>
        <v>#REF!</v>
      </c>
      <c r="CD378" s="8" t="e">
        <f t="shared" si="185"/>
        <v>#REF!</v>
      </c>
      <c r="CE378" s="8" t="e">
        <f t="shared" si="185"/>
        <v>#REF!</v>
      </c>
      <c r="CF378" s="8" t="e">
        <f t="shared" si="186"/>
        <v>#REF!</v>
      </c>
      <c r="CG378" s="8" t="e">
        <f t="shared" si="186"/>
        <v>#REF!</v>
      </c>
      <c r="CH378" s="8" t="e">
        <f t="shared" si="186"/>
        <v>#REF!</v>
      </c>
      <c r="CI378" s="8" t="e">
        <f t="shared" si="186"/>
        <v>#REF!</v>
      </c>
      <c r="CJ378" s="8" t="e">
        <f t="shared" si="186"/>
        <v>#REF!</v>
      </c>
    </row>
    <row r="379" spans="32:88">
      <c r="AF379" s="295"/>
      <c r="AG379" s="137" t="s">
        <v>303</v>
      </c>
      <c r="AH379" s="8" t="e">
        <f t="shared" ref="AH379:BF379" si="188">AH293*$AI$267/100+AH303*$AI$276/100+AH313*$AI$284/100+AH323*$AI$260/100*$AN$260+AH333*($AI$247/100*$AN$247+$AI$248/100*$AN$248+$AI$250/100*$AN$250+$AI$251/100*$AN$251+$AI$252/100*$AN$252)</f>
        <v>#REF!</v>
      </c>
      <c r="AI379" s="8" t="e">
        <f t="shared" si="188"/>
        <v>#REF!</v>
      </c>
      <c r="AJ379" s="8" t="e">
        <f t="shared" si="188"/>
        <v>#REF!</v>
      </c>
      <c r="AK379" s="8" t="e">
        <f t="shared" si="188"/>
        <v>#REF!</v>
      </c>
      <c r="AL379" s="8" t="e">
        <f t="shared" si="188"/>
        <v>#REF!</v>
      </c>
      <c r="AM379" s="8" t="e">
        <f t="shared" si="188"/>
        <v>#REF!</v>
      </c>
      <c r="AN379" s="8" t="e">
        <f t="shared" si="188"/>
        <v>#REF!</v>
      </c>
      <c r="AO379" s="8" t="e">
        <f t="shared" si="188"/>
        <v>#REF!</v>
      </c>
      <c r="AP379" s="8" t="e">
        <f t="shared" si="188"/>
        <v>#REF!</v>
      </c>
      <c r="AQ379" s="8" t="e">
        <f t="shared" si="188"/>
        <v>#REF!</v>
      </c>
      <c r="AR379" s="8" t="e">
        <f t="shared" si="188"/>
        <v>#REF!</v>
      </c>
      <c r="AS379" s="8" t="e">
        <f t="shared" si="188"/>
        <v>#REF!</v>
      </c>
      <c r="AT379" s="8" t="e">
        <f t="shared" si="188"/>
        <v>#REF!</v>
      </c>
      <c r="AU379" s="8" t="e">
        <f t="shared" si="188"/>
        <v>#REF!</v>
      </c>
      <c r="AV379" s="8" t="e">
        <f t="shared" si="188"/>
        <v>#REF!</v>
      </c>
      <c r="AW379" s="8" t="e">
        <f t="shared" si="188"/>
        <v>#REF!</v>
      </c>
      <c r="AX379" s="8" t="e">
        <f t="shared" si="188"/>
        <v>#REF!</v>
      </c>
      <c r="AY379" s="8" t="e">
        <f t="shared" si="188"/>
        <v>#REF!</v>
      </c>
      <c r="AZ379" s="8" t="e">
        <f t="shared" si="188"/>
        <v>#REF!</v>
      </c>
      <c r="BA379" s="8" t="e">
        <f t="shared" si="188"/>
        <v>#REF!</v>
      </c>
      <c r="BB379" s="8" t="e">
        <f t="shared" si="188"/>
        <v>#REF!</v>
      </c>
      <c r="BC379" s="8" t="e">
        <f t="shared" si="188"/>
        <v>#REF!</v>
      </c>
      <c r="BD379" s="8" t="e">
        <f t="shared" si="188"/>
        <v>#REF!</v>
      </c>
      <c r="BE379" s="8" t="e">
        <f t="shared" si="188"/>
        <v>#REF!</v>
      </c>
      <c r="BF379" s="8" t="e">
        <f t="shared" si="188"/>
        <v>#REF!</v>
      </c>
      <c r="BJ379" s="297"/>
      <c r="BK379" s="137" t="s">
        <v>300</v>
      </c>
      <c r="BL379" s="8" t="e">
        <f t="shared" si="184"/>
        <v>#REF!</v>
      </c>
      <c r="BM379" s="8" t="e">
        <f t="shared" si="184"/>
        <v>#REF!</v>
      </c>
      <c r="BN379" s="8" t="e">
        <f t="shared" si="184"/>
        <v>#REF!</v>
      </c>
      <c r="BO379" s="8" t="e">
        <f t="shared" si="184"/>
        <v>#REF!</v>
      </c>
      <c r="BP379" s="8" t="e">
        <f t="shared" si="184"/>
        <v>#REF!</v>
      </c>
      <c r="BQ379" s="8" t="e">
        <f t="shared" si="184"/>
        <v>#REF!</v>
      </c>
      <c r="BR379" s="8" t="e">
        <f t="shared" si="184"/>
        <v>#REF!</v>
      </c>
      <c r="BS379" s="8" t="e">
        <f t="shared" si="184"/>
        <v>#REF!</v>
      </c>
      <c r="BT379" s="8" t="e">
        <f t="shared" si="184"/>
        <v>#REF!</v>
      </c>
      <c r="BU379" s="8" t="e">
        <f t="shared" si="184"/>
        <v>#REF!</v>
      </c>
      <c r="BV379" s="8" t="e">
        <f t="shared" si="185"/>
        <v>#REF!</v>
      </c>
      <c r="BW379" s="8" t="e">
        <f t="shared" si="185"/>
        <v>#REF!</v>
      </c>
      <c r="BX379" s="8" t="e">
        <f t="shared" si="185"/>
        <v>#REF!</v>
      </c>
      <c r="BY379" s="8" t="e">
        <f t="shared" si="185"/>
        <v>#REF!</v>
      </c>
      <c r="BZ379" s="8" t="e">
        <f t="shared" si="185"/>
        <v>#REF!</v>
      </c>
      <c r="CA379" s="8" t="e">
        <f t="shared" si="185"/>
        <v>#REF!</v>
      </c>
      <c r="CB379" s="8" t="e">
        <f t="shared" si="185"/>
        <v>#REF!</v>
      </c>
      <c r="CC379" s="8" t="e">
        <f t="shared" si="185"/>
        <v>#REF!</v>
      </c>
      <c r="CD379" s="8" t="e">
        <f t="shared" si="185"/>
        <v>#REF!</v>
      </c>
      <c r="CE379" s="8" t="e">
        <f t="shared" si="185"/>
        <v>#REF!</v>
      </c>
      <c r="CF379" s="8" t="e">
        <f t="shared" si="186"/>
        <v>#REF!</v>
      </c>
      <c r="CG379" s="8" t="e">
        <f t="shared" si="186"/>
        <v>#REF!</v>
      </c>
      <c r="CH379" s="8" t="e">
        <f t="shared" si="186"/>
        <v>#REF!</v>
      </c>
      <c r="CI379" s="8" t="e">
        <f t="shared" si="186"/>
        <v>#REF!</v>
      </c>
      <c r="CJ379" s="8" t="e">
        <f t="shared" si="186"/>
        <v>#REF!</v>
      </c>
    </row>
    <row r="380" spans="32:88">
      <c r="AF380" s="295"/>
      <c r="AG380" s="137" t="s">
        <v>198</v>
      </c>
      <c r="AH380" s="8">
        <f t="shared" ref="AH380:BF380" si="189">AH294*$AI$267/100+AH304*$AI$276/100+AH314*$AI$284/100+AH324*$AI$260/100*$AN$260+AH334*($AI$247/100*$AN$247+$AI$248/100*$AN$248+$AI$250/100*$AN$250+$AI$251/100*$AN$251+$AI$252/100*$AN$252)</f>
        <v>-1.1116701413912591E-5</v>
      </c>
      <c r="AI380" s="8">
        <f t="shared" si="189"/>
        <v>-21.910726096323582</v>
      </c>
      <c r="AJ380" s="8">
        <f t="shared" si="189"/>
        <v>24886.636246067759</v>
      </c>
      <c r="AK380" s="8">
        <f t="shared" si="189"/>
        <v>264023.69079874584</v>
      </c>
      <c r="AL380" s="8">
        <f t="shared" si="189"/>
        <v>328803.06530675734</v>
      </c>
      <c r="AM380" s="8">
        <f t="shared" si="189"/>
        <v>415852.25782971765</v>
      </c>
      <c r="AN380" s="8">
        <f t="shared" si="189"/>
        <v>490932.8358911504</v>
      </c>
      <c r="AO380" s="8">
        <f t="shared" si="189"/>
        <v>456242.09274927434</v>
      </c>
      <c r="AP380" s="8">
        <f t="shared" si="189"/>
        <v>144091.29685528242</v>
      </c>
      <c r="AQ380" s="8">
        <f t="shared" si="189"/>
        <v>177452.41296300961</v>
      </c>
      <c r="AR380" s="8">
        <f t="shared" si="189"/>
        <v>194956.84183204675</v>
      </c>
      <c r="AS380" s="8">
        <f t="shared" si="189"/>
        <v>187795.82701898724</v>
      </c>
      <c r="AT380" s="8">
        <f t="shared" si="189"/>
        <v>181293.47133768312</v>
      </c>
      <c r="AU380" s="8">
        <f t="shared" si="189"/>
        <v>145302.77240928193</v>
      </c>
      <c r="AV380" s="8">
        <f t="shared" si="189"/>
        <v>122587.88384665587</v>
      </c>
      <c r="AW380" s="8">
        <f t="shared" si="189"/>
        <v>100989.56260383865</v>
      </c>
      <c r="AX380" s="8">
        <f t="shared" si="189"/>
        <v>122748.43756765983</v>
      </c>
      <c r="AY380" s="8">
        <f t="shared" si="189"/>
        <v>127120.35845824011</v>
      </c>
      <c r="AZ380" s="8">
        <f t="shared" si="189"/>
        <v>125455.65680538406</v>
      </c>
      <c r="BA380" s="8">
        <f t="shared" si="189"/>
        <v>114552.52057739423</v>
      </c>
      <c r="BB380" s="8">
        <f t="shared" si="189"/>
        <v>83791.37959708221</v>
      </c>
      <c r="BC380" s="8">
        <f t="shared" si="189"/>
        <v>82527.548486830608</v>
      </c>
      <c r="BD380" s="8">
        <f t="shared" si="189"/>
        <v>81342.667375437872</v>
      </c>
      <c r="BE380" s="8">
        <f t="shared" si="189"/>
        <v>28601.944482995059</v>
      </c>
      <c r="BF380" s="8">
        <f t="shared" si="189"/>
        <v>28196.604489019526</v>
      </c>
      <c r="BJ380" s="297"/>
      <c r="BK380" s="137" t="s">
        <v>230</v>
      </c>
      <c r="BL380" s="8">
        <f t="shared" si="184"/>
        <v>0</v>
      </c>
      <c r="BM380" s="8">
        <f t="shared" si="184"/>
        <v>0</v>
      </c>
      <c r="BN380" s="8">
        <f t="shared" si="184"/>
        <v>85419.517541351423</v>
      </c>
      <c r="BO380" s="8">
        <f t="shared" si="184"/>
        <v>638750.31574278697</v>
      </c>
      <c r="BP380" s="8">
        <f t="shared" si="184"/>
        <v>719453.70614006917</v>
      </c>
      <c r="BQ380" s="8">
        <f t="shared" si="184"/>
        <v>833361.65581321786</v>
      </c>
      <c r="BR380" s="8">
        <f t="shared" si="184"/>
        <v>891970.99042354268</v>
      </c>
      <c r="BS380" s="8">
        <f t="shared" si="184"/>
        <v>781312.65401169285</v>
      </c>
      <c r="BT380" s="8">
        <f t="shared" si="184"/>
        <v>481674.82819726504</v>
      </c>
      <c r="BU380" s="8">
        <f t="shared" si="184"/>
        <v>584259.03767905431</v>
      </c>
      <c r="BV380" s="8">
        <f t="shared" si="185"/>
        <v>602548.15118005942</v>
      </c>
      <c r="BW380" s="8">
        <f t="shared" si="185"/>
        <v>554610.51715528581</v>
      </c>
      <c r="BX380" s="8">
        <f t="shared" si="185"/>
        <v>510213.62866358948</v>
      </c>
      <c r="BY380" s="8">
        <f t="shared" si="185"/>
        <v>468661.11238656507</v>
      </c>
      <c r="BZ380" s="8">
        <f t="shared" si="185"/>
        <v>452923.36627526011</v>
      </c>
      <c r="CA380" s="8">
        <f t="shared" si="185"/>
        <v>436181.33134086826</v>
      </c>
      <c r="CB380" s="8">
        <f t="shared" si="185"/>
        <v>501157.1446521483</v>
      </c>
      <c r="CC380" s="8">
        <f t="shared" si="185"/>
        <v>503163.75194159022</v>
      </c>
      <c r="CD380" s="8">
        <f t="shared" si="185"/>
        <v>491893.18178067473</v>
      </c>
      <c r="CE380" s="8">
        <f t="shared" si="185"/>
        <v>450620.86153329455</v>
      </c>
      <c r="CF380" s="8">
        <f t="shared" si="186"/>
        <v>338820.01258240914</v>
      </c>
      <c r="CG380" s="8">
        <f t="shared" si="186"/>
        <v>331363.57481794502</v>
      </c>
      <c r="CH380" s="8">
        <f t="shared" si="186"/>
        <v>324962.07731544145</v>
      </c>
      <c r="CI380" s="8">
        <f t="shared" si="186"/>
        <v>139442.89387171878</v>
      </c>
      <c r="CJ380" s="8">
        <f t="shared" si="186"/>
        <v>137310.11526839397</v>
      </c>
    </row>
    <row r="381" spans="32:88">
      <c r="AF381" s="155"/>
      <c r="AH381" s="8"/>
      <c r="AI381" s="8"/>
      <c r="AJ381" s="8"/>
      <c r="AK381" s="8"/>
      <c r="AL381" s="8"/>
      <c r="AM381" s="8"/>
      <c r="AN381" s="8"/>
      <c r="AO381" s="8"/>
      <c r="AP381" s="8"/>
      <c r="AQ381" s="8"/>
      <c r="AR381" s="8"/>
      <c r="AS381" s="8"/>
      <c r="AT381" s="8"/>
      <c r="AU381" s="8"/>
      <c r="AV381" s="8"/>
      <c r="AW381" s="8"/>
      <c r="AX381" s="8"/>
      <c r="AY381" s="8"/>
      <c r="AZ381" s="8"/>
      <c r="BA381" s="8"/>
      <c r="BB381" s="8"/>
      <c r="BC381" s="8"/>
      <c r="BD381" s="8"/>
      <c r="BE381" s="8"/>
      <c r="BF381" s="8"/>
      <c r="BJ381" s="297"/>
      <c r="BK381" s="137" t="s">
        <v>301</v>
      </c>
      <c r="BL381" s="8" t="e">
        <f t="shared" si="184"/>
        <v>#REF!</v>
      </c>
      <c r="BM381" s="8" t="e">
        <f t="shared" si="184"/>
        <v>#REF!</v>
      </c>
      <c r="BN381" s="8" t="e">
        <f t="shared" si="184"/>
        <v>#REF!</v>
      </c>
      <c r="BO381" s="8" t="e">
        <f t="shared" si="184"/>
        <v>#REF!</v>
      </c>
      <c r="BP381" s="8" t="e">
        <f t="shared" si="184"/>
        <v>#REF!</v>
      </c>
      <c r="BQ381" s="8" t="e">
        <f t="shared" si="184"/>
        <v>#REF!</v>
      </c>
      <c r="BR381" s="8" t="e">
        <f t="shared" si="184"/>
        <v>#REF!</v>
      </c>
      <c r="BS381" s="8" t="e">
        <f t="shared" si="184"/>
        <v>#REF!</v>
      </c>
      <c r="BT381" s="8" t="e">
        <f t="shared" si="184"/>
        <v>#REF!</v>
      </c>
      <c r="BU381" s="8" t="e">
        <f t="shared" si="184"/>
        <v>#REF!</v>
      </c>
      <c r="BV381" s="8" t="e">
        <f t="shared" si="185"/>
        <v>#REF!</v>
      </c>
      <c r="BW381" s="8" t="e">
        <f t="shared" si="185"/>
        <v>#REF!</v>
      </c>
      <c r="BX381" s="8" t="e">
        <f t="shared" si="185"/>
        <v>#REF!</v>
      </c>
      <c r="BY381" s="8" t="e">
        <f t="shared" si="185"/>
        <v>#REF!</v>
      </c>
      <c r="BZ381" s="8" t="e">
        <f t="shared" si="185"/>
        <v>#REF!</v>
      </c>
      <c r="CA381" s="8" t="e">
        <f t="shared" si="185"/>
        <v>#REF!</v>
      </c>
      <c r="CB381" s="8" t="e">
        <f t="shared" si="185"/>
        <v>#REF!</v>
      </c>
      <c r="CC381" s="8" t="e">
        <f t="shared" si="185"/>
        <v>#REF!</v>
      </c>
      <c r="CD381" s="8" t="e">
        <f t="shared" si="185"/>
        <v>#REF!</v>
      </c>
      <c r="CE381" s="8" t="e">
        <f t="shared" si="185"/>
        <v>#REF!</v>
      </c>
      <c r="CF381" s="8" t="e">
        <f t="shared" si="186"/>
        <v>#REF!</v>
      </c>
      <c r="CG381" s="8" t="e">
        <f t="shared" si="186"/>
        <v>#REF!</v>
      </c>
      <c r="CH381" s="8" t="e">
        <f t="shared" si="186"/>
        <v>#REF!</v>
      </c>
      <c r="CI381" s="8" t="e">
        <f t="shared" si="186"/>
        <v>#REF!</v>
      </c>
      <c r="CJ381" s="8" t="e">
        <f t="shared" si="186"/>
        <v>#REF!</v>
      </c>
    </row>
    <row r="382" spans="32:88" ht="29.1">
      <c r="AF382" s="295" t="s">
        <v>320</v>
      </c>
      <c r="AG382" s="137" t="s">
        <v>297</v>
      </c>
      <c r="AH382" s="8" t="e">
        <f t="shared" ref="AH382:BF382" si="190">AH287*$AI$265/100+AH297*$AI$274/100+AH317*($AI$257/100*$AQ$257+$AI$258/100*$AQ$258)</f>
        <v>#REF!</v>
      </c>
      <c r="AI382" s="8" t="e">
        <f t="shared" si="190"/>
        <v>#REF!</v>
      </c>
      <c r="AJ382" s="8" t="e">
        <f t="shared" si="190"/>
        <v>#REF!</v>
      </c>
      <c r="AK382" s="8" t="e">
        <f t="shared" si="190"/>
        <v>#REF!</v>
      </c>
      <c r="AL382" s="8" t="e">
        <f t="shared" si="190"/>
        <v>#REF!</v>
      </c>
      <c r="AM382" s="8" t="e">
        <f t="shared" si="190"/>
        <v>#REF!</v>
      </c>
      <c r="AN382" s="8" t="e">
        <f t="shared" si="190"/>
        <v>#REF!</v>
      </c>
      <c r="AO382" s="8" t="e">
        <f t="shared" si="190"/>
        <v>#REF!</v>
      </c>
      <c r="AP382" s="8" t="e">
        <f t="shared" si="190"/>
        <v>#REF!</v>
      </c>
      <c r="AQ382" s="8" t="e">
        <f t="shared" si="190"/>
        <v>#REF!</v>
      </c>
      <c r="AR382" s="8" t="e">
        <f t="shared" si="190"/>
        <v>#REF!</v>
      </c>
      <c r="AS382" s="8" t="e">
        <f t="shared" si="190"/>
        <v>#REF!</v>
      </c>
      <c r="AT382" s="8" t="e">
        <f t="shared" si="190"/>
        <v>#REF!</v>
      </c>
      <c r="AU382" s="8" t="e">
        <f t="shared" si="190"/>
        <v>#REF!</v>
      </c>
      <c r="AV382" s="8" t="e">
        <f t="shared" si="190"/>
        <v>#REF!</v>
      </c>
      <c r="AW382" s="8" t="e">
        <f t="shared" si="190"/>
        <v>#REF!</v>
      </c>
      <c r="AX382" s="8" t="e">
        <f t="shared" si="190"/>
        <v>#REF!</v>
      </c>
      <c r="AY382" s="8" t="e">
        <f t="shared" si="190"/>
        <v>#REF!</v>
      </c>
      <c r="AZ382" s="8" t="e">
        <f t="shared" si="190"/>
        <v>#REF!</v>
      </c>
      <c r="BA382" s="8" t="e">
        <f t="shared" si="190"/>
        <v>#REF!</v>
      </c>
      <c r="BB382" s="8" t="e">
        <f t="shared" si="190"/>
        <v>#REF!</v>
      </c>
      <c r="BC382" s="8" t="e">
        <f t="shared" si="190"/>
        <v>#REF!</v>
      </c>
      <c r="BD382" s="8" t="e">
        <f t="shared" si="190"/>
        <v>#REF!</v>
      </c>
      <c r="BE382" s="8" t="e">
        <f t="shared" si="190"/>
        <v>#REF!</v>
      </c>
      <c r="BF382" s="8" t="e">
        <f t="shared" si="190"/>
        <v>#REF!</v>
      </c>
      <c r="BJ382" s="297"/>
      <c r="BK382" s="137" t="s">
        <v>302</v>
      </c>
      <c r="BL382" s="8" t="e">
        <f t="shared" si="184"/>
        <v>#REF!</v>
      </c>
      <c r="BM382" s="8" t="e">
        <f t="shared" si="184"/>
        <v>#REF!</v>
      </c>
      <c r="BN382" s="8" t="e">
        <f t="shared" si="184"/>
        <v>#REF!</v>
      </c>
      <c r="BO382" s="8" t="e">
        <f t="shared" si="184"/>
        <v>#REF!</v>
      </c>
      <c r="BP382" s="8" t="e">
        <f t="shared" si="184"/>
        <v>#REF!</v>
      </c>
      <c r="BQ382" s="8" t="e">
        <f t="shared" si="184"/>
        <v>#REF!</v>
      </c>
      <c r="BR382" s="8" t="e">
        <f t="shared" si="184"/>
        <v>#REF!</v>
      </c>
      <c r="BS382" s="8" t="e">
        <f t="shared" si="184"/>
        <v>#REF!</v>
      </c>
      <c r="BT382" s="8" t="e">
        <f t="shared" si="184"/>
        <v>#REF!</v>
      </c>
      <c r="BU382" s="8" t="e">
        <f t="shared" si="184"/>
        <v>#REF!</v>
      </c>
      <c r="BV382" s="8" t="e">
        <f t="shared" si="185"/>
        <v>#REF!</v>
      </c>
      <c r="BW382" s="8" t="e">
        <f t="shared" si="185"/>
        <v>#REF!</v>
      </c>
      <c r="BX382" s="8" t="e">
        <f t="shared" si="185"/>
        <v>#REF!</v>
      </c>
      <c r="BY382" s="8" t="e">
        <f t="shared" si="185"/>
        <v>#REF!</v>
      </c>
      <c r="BZ382" s="8" t="e">
        <f t="shared" si="185"/>
        <v>#REF!</v>
      </c>
      <c r="CA382" s="8" t="e">
        <f t="shared" si="185"/>
        <v>#REF!</v>
      </c>
      <c r="CB382" s="8" t="e">
        <f t="shared" si="185"/>
        <v>#REF!</v>
      </c>
      <c r="CC382" s="8" t="e">
        <f t="shared" si="185"/>
        <v>#REF!</v>
      </c>
      <c r="CD382" s="8" t="e">
        <f t="shared" si="185"/>
        <v>#REF!</v>
      </c>
      <c r="CE382" s="8" t="e">
        <f t="shared" si="185"/>
        <v>#REF!</v>
      </c>
      <c r="CF382" s="8" t="e">
        <f t="shared" si="186"/>
        <v>#REF!</v>
      </c>
      <c r="CG382" s="8" t="e">
        <f t="shared" si="186"/>
        <v>#REF!</v>
      </c>
      <c r="CH382" s="8" t="e">
        <f t="shared" si="186"/>
        <v>#REF!</v>
      </c>
      <c r="CI382" s="8" t="e">
        <f t="shared" si="186"/>
        <v>#REF!</v>
      </c>
      <c r="CJ382" s="8" t="e">
        <f t="shared" si="186"/>
        <v>#REF!</v>
      </c>
    </row>
    <row r="383" spans="32:88">
      <c r="AF383" s="295"/>
      <c r="AG383" s="137" t="s">
        <v>299</v>
      </c>
      <c r="AH383" s="8" t="e">
        <f t="shared" ref="AH383:BF383" si="191">AH288*$AI$265/100+AH298*$AI$274/100+AH318*($AI$257/100*$AQ$257+$AI$258/100*$AQ$258)</f>
        <v>#REF!</v>
      </c>
      <c r="AI383" s="8" t="e">
        <f t="shared" si="191"/>
        <v>#REF!</v>
      </c>
      <c r="AJ383" s="8" t="e">
        <f t="shared" si="191"/>
        <v>#REF!</v>
      </c>
      <c r="AK383" s="8" t="e">
        <f t="shared" si="191"/>
        <v>#REF!</v>
      </c>
      <c r="AL383" s="8" t="e">
        <f t="shared" si="191"/>
        <v>#REF!</v>
      </c>
      <c r="AM383" s="8" t="e">
        <f t="shared" si="191"/>
        <v>#REF!</v>
      </c>
      <c r="AN383" s="8" t="e">
        <f t="shared" si="191"/>
        <v>#REF!</v>
      </c>
      <c r="AO383" s="8" t="e">
        <f t="shared" si="191"/>
        <v>#REF!</v>
      </c>
      <c r="AP383" s="8" t="e">
        <f t="shared" si="191"/>
        <v>#REF!</v>
      </c>
      <c r="AQ383" s="8" t="e">
        <f t="shared" si="191"/>
        <v>#REF!</v>
      </c>
      <c r="AR383" s="8" t="e">
        <f t="shared" si="191"/>
        <v>#REF!</v>
      </c>
      <c r="AS383" s="8" t="e">
        <f t="shared" si="191"/>
        <v>#REF!</v>
      </c>
      <c r="AT383" s="8" t="e">
        <f t="shared" si="191"/>
        <v>#REF!</v>
      </c>
      <c r="AU383" s="8" t="e">
        <f t="shared" si="191"/>
        <v>#REF!</v>
      </c>
      <c r="AV383" s="8" t="e">
        <f t="shared" si="191"/>
        <v>#REF!</v>
      </c>
      <c r="AW383" s="8" t="e">
        <f t="shared" si="191"/>
        <v>#REF!</v>
      </c>
      <c r="AX383" s="8" t="e">
        <f t="shared" si="191"/>
        <v>#REF!</v>
      </c>
      <c r="AY383" s="8" t="e">
        <f t="shared" si="191"/>
        <v>#REF!</v>
      </c>
      <c r="AZ383" s="8" t="e">
        <f t="shared" si="191"/>
        <v>#REF!</v>
      </c>
      <c r="BA383" s="8" t="e">
        <f t="shared" si="191"/>
        <v>#REF!</v>
      </c>
      <c r="BB383" s="8" t="e">
        <f t="shared" si="191"/>
        <v>#REF!</v>
      </c>
      <c r="BC383" s="8" t="e">
        <f t="shared" si="191"/>
        <v>#REF!</v>
      </c>
      <c r="BD383" s="8" t="e">
        <f t="shared" si="191"/>
        <v>#REF!</v>
      </c>
      <c r="BE383" s="8" t="e">
        <f t="shared" si="191"/>
        <v>#REF!</v>
      </c>
      <c r="BF383" s="8" t="e">
        <f t="shared" si="191"/>
        <v>#REF!</v>
      </c>
      <c r="BJ383" s="297"/>
      <c r="BK383" s="137" t="s">
        <v>303</v>
      </c>
      <c r="BL383" s="8" t="e">
        <f t="shared" si="184"/>
        <v>#REF!</v>
      </c>
      <c r="BM383" s="8" t="e">
        <f t="shared" si="184"/>
        <v>#REF!</v>
      </c>
      <c r="BN383" s="8" t="e">
        <f t="shared" si="184"/>
        <v>#REF!</v>
      </c>
      <c r="BO383" s="8" t="e">
        <f t="shared" si="184"/>
        <v>#REF!</v>
      </c>
      <c r="BP383" s="8" t="e">
        <f t="shared" si="184"/>
        <v>#REF!</v>
      </c>
      <c r="BQ383" s="8" t="e">
        <f t="shared" si="184"/>
        <v>#REF!</v>
      </c>
      <c r="BR383" s="8" t="e">
        <f t="shared" si="184"/>
        <v>#REF!</v>
      </c>
      <c r="BS383" s="8" t="e">
        <f t="shared" si="184"/>
        <v>#REF!</v>
      </c>
      <c r="BT383" s="8" t="e">
        <f t="shared" si="184"/>
        <v>#REF!</v>
      </c>
      <c r="BU383" s="8" t="e">
        <f t="shared" si="184"/>
        <v>#REF!</v>
      </c>
      <c r="BV383" s="8" t="e">
        <f t="shared" si="185"/>
        <v>#REF!</v>
      </c>
      <c r="BW383" s="8" t="e">
        <f t="shared" si="185"/>
        <v>#REF!</v>
      </c>
      <c r="BX383" s="8" t="e">
        <f t="shared" si="185"/>
        <v>#REF!</v>
      </c>
      <c r="BY383" s="8" t="e">
        <f t="shared" si="185"/>
        <v>#REF!</v>
      </c>
      <c r="BZ383" s="8" t="e">
        <f t="shared" si="185"/>
        <v>#REF!</v>
      </c>
      <c r="CA383" s="8" t="e">
        <f t="shared" si="185"/>
        <v>#REF!</v>
      </c>
      <c r="CB383" s="8" t="e">
        <f t="shared" si="185"/>
        <v>#REF!</v>
      </c>
      <c r="CC383" s="8" t="e">
        <f t="shared" si="185"/>
        <v>#REF!</v>
      </c>
      <c r="CD383" s="8" t="e">
        <f t="shared" si="185"/>
        <v>#REF!</v>
      </c>
      <c r="CE383" s="8" t="e">
        <f t="shared" si="185"/>
        <v>#REF!</v>
      </c>
      <c r="CF383" s="8" t="e">
        <f t="shared" si="186"/>
        <v>#REF!</v>
      </c>
      <c r="CG383" s="8" t="e">
        <f t="shared" si="186"/>
        <v>#REF!</v>
      </c>
      <c r="CH383" s="8" t="e">
        <f t="shared" si="186"/>
        <v>#REF!</v>
      </c>
      <c r="CI383" s="8" t="e">
        <f t="shared" si="186"/>
        <v>#REF!</v>
      </c>
      <c r="CJ383" s="8" t="e">
        <f t="shared" si="186"/>
        <v>#REF!</v>
      </c>
    </row>
    <row r="384" spans="32:88">
      <c r="AF384" s="295"/>
      <c r="AG384" s="137" t="s">
        <v>300</v>
      </c>
      <c r="AH384" s="8" t="e">
        <f t="shared" ref="AH384:BF384" si="192">AH289*$AI$265/100+AH299*$AI$274/100+AH319*($AI$257/100*$AQ$257+$AI$258/100*$AQ$258)</f>
        <v>#REF!</v>
      </c>
      <c r="AI384" s="8" t="e">
        <f t="shared" si="192"/>
        <v>#REF!</v>
      </c>
      <c r="AJ384" s="8" t="e">
        <f t="shared" si="192"/>
        <v>#REF!</v>
      </c>
      <c r="AK384" s="8" t="e">
        <f t="shared" si="192"/>
        <v>#REF!</v>
      </c>
      <c r="AL384" s="8" t="e">
        <f t="shared" si="192"/>
        <v>#REF!</v>
      </c>
      <c r="AM384" s="8" t="e">
        <f t="shared" si="192"/>
        <v>#REF!</v>
      </c>
      <c r="AN384" s="8" t="e">
        <f t="shared" si="192"/>
        <v>#REF!</v>
      </c>
      <c r="AO384" s="8" t="e">
        <f t="shared" si="192"/>
        <v>#REF!</v>
      </c>
      <c r="AP384" s="8" t="e">
        <f t="shared" si="192"/>
        <v>#REF!</v>
      </c>
      <c r="AQ384" s="8" t="e">
        <f t="shared" si="192"/>
        <v>#REF!</v>
      </c>
      <c r="AR384" s="8" t="e">
        <f t="shared" si="192"/>
        <v>#REF!</v>
      </c>
      <c r="AS384" s="8" t="e">
        <f t="shared" si="192"/>
        <v>#REF!</v>
      </c>
      <c r="AT384" s="8" t="e">
        <f t="shared" si="192"/>
        <v>#REF!</v>
      </c>
      <c r="AU384" s="8" t="e">
        <f t="shared" si="192"/>
        <v>#REF!</v>
      </c>
      <c r="AV384" s="8" t="e">
        <f t="shared" si="192"/>
        <v>#REF!</v>
      </c>
      <c r="AW384" s="8" t="e">
        <f t="shared" si="192"/>
        <v>#REF!</v>
      </c>
      <c r="AX384" s="8" t="e">
        <f t="shared" si="192"/>
        <v>#REF!</v>
      </c>
      <c r="AY384" s="8" t="e">
        <f t="shared" si="192"/>
        <v>#REF!</v>
      </c>
      <c r="AZ384" s="8" t="e">
        <f t="shared" si="192"/>
        <v>#REF!</v>
      </c>
      <c r="BA384" s="8" t="e">
        <f t="shared" si="192"/>
        <v>#REF!</v>
      </c>
      <c r="BB384" s="8" t="e">
        <f t="shared" si="192"/>
        <v>#REF!</v>
      </c>
      <c r="BC384" s="8" t="e">
        <f t="shared" si="192"/>
        <v>#REF!</v>
      </c>
      <c r="BD384" s="8" t="e">
        <f t="shared" si="192"/>
        <v>#REF!</v>
      </c>
      <c r="BE384" s="8" t="e">
        <f t="shared" si="192"/>
        <v>#REF!</v>
      </c>
      <c r="BF384" s="8" t="e">
        <f t="shared" si="192"/>
        <v>#REF!</v>
      </c>
      <c r="BJ384" s="297"/>
      <c r="BK384" s="137" t="s">
        <v>198</v>
      </c>
      <c r="BL384" s="8">
        <f t="shared" si="184"/>
        <v>0</v>
      </c>
      <c r="BM384" s="8">
        <f t="shared" si="184"/>
        <v>0</v>
      </c>
      <c r="BN384" s="8">
        <f t="shared" si="184"/>
        <v>2807.310834161598</v>
      </c>
      <c r="BO384" s="8">
        <f t="shared" si="184"/>
        <v>28709.197114280723</v>
      </c>
      <c r="BP384" s="8">
        <f t="shared" si="184"/>
        <v>36224.374568742453</v>
      </c>
      <c r="BQ384" s="8">
        <f t="shared" si="184"/>
        <v>47295.439191731151</v>
      </c>
      <c r="BR384" s="8">
        <f t="shared" si="184"/>
        <v>57444.187877900331</v>
      </c>
      <c r="BS384" s="8">
        <f t="shared" si="184"/>
        <v>54891.452765888513</v>
      </c>
      <c r="BT384" s="8">
        <f t="shared" si="184"/>
        <v>36557.557208055936</v>
      </c>
      <c r="BU384" s="8">
        <f t="shared" si="184"/>
        <v>47855.290549497309</v>
      </c>
      <c r="BV384" s="8">
        <f t="shared" si="185"/>
        <v>52994.985377712561</v>
      </c>
      <c r="BW384" s="8">
        <f t="shared" si="185"/>
        <v>52037.68693746849</v>
      </c>
      <c r="BX384" s="8">
        <f t="shared" si="185"/>
        <v>50698.482050126855</v>
      </c>
      <c r="BY384" s="8">
        <f t="shared" si="185"/>
        <v>49373.734822035374</v>
      </c>
      <c r="BZ384" s="8">
        <f t="shared" si="185"/>
        <v>47728.014694521997</v>
      </c>
      <c r="CA384" s="8">
        <f t="shared" si="185"/>
        <v>47665.280507215037</v>
      </c>
      <c r="CB384" s="8">
        <f t="shared" si="185"/>
        <v>56410.095940751373</v>
      </c>
      <c r="CC384" s="8">
        <f t="shared" si="185"/>
        <v>58066.709899813475</v>
      </c>
      <c r="CD384" s="8">
        <f t="shared" si="185"/>
        <v>57257.102493286387</v>
      </c>
      <c r="CE384" s="8">
        <f t="shared" si="185"/>
        <v>52612.361855512936</v>
      </c>
      <c r="CF384" s="8">
        <f t="shared" si="186"/>
        <v>39487.418751215366</v>
      </c>
      <c r="CG384" s="8">
        <f t="shared" si="186"/>
        <v>39213.627121863945</v>
      </c>
      <c r="CH384" s="8">
        <f t="shared" si="186"/>
        <v>38991.722001990755</v>
      </c>
      <c r="CI384" s="8">
        <f t="shared" si="186"/>
        <v>16930.559432268667</v>
      </c>
      <c r="CJ384" s="8">
        <f t="shared" si="186"/>
        <v>16873.70059879672</v>
      </c>
    </row>
    <row r="385" spans="32:88">
      <c r="AF385" s="295"/>
      <c r="AG385" s="137" t="s">
        <v>230</v>
      </c>
      <c r="AH385" s="8">
        <f t="shared" ref="AH385:BF385" si="193">AH290*$AI$265/100+AH300*$AI$274/100+AH320*($AI$257/100*$AQ$257+$AI$258/100*$AQ$258)</f>
        <v>0</v>
      </c>
      <c r="AI385" s="8">
        <f t="shared" si="193"/>
        <v>0</v>
      </c>
      <c r="AJ385" s="8">
        <f t="shared" si="193"/>
        <v>1254360.3708042891</v>
      </c>
      <c r="AK385" s="8">
        <f t="shared" si="193"/>
        <v>9305321.9065421112</v>
      </c>
      <c r="AL385" s="8">
        <f t="shared" si="193"/>
        <v>9250381.7348108459</v>
      </c>
      <c r="AM385" s="8">
        <f t="shared" si="193"/>
        <v>11213258.228004104</v>
      </c>
      <c r="AN385" s="8">
        <f t="shared" si="193"/>
        <v>11985109.646899378</v>
      </c>
      <c r="AO385" s="8">
        <f t="shared" si="193"/>
        <v>10837542.471884731</v>
      </c>
      <c r="AP385" s="8">
        <f t="shared" si="193"/>
        <v>4392005.0808029687</v>
      </c>
      <c r="AQ385" s="8">
        <f t="shared" si="193"/>
        <v>5075779.6176946657</v>
      </c>
      <c r="AR385" s="8">
        <f t="shared" si="193"/>
        <v>5270806.3761403281</v>
      </c>
      <c r="AS385" s="8">
        <f t="shared" si="193"/>
        <v>5043305.952839761</v>
      </c>
      <c r="AT385" s="8">
        <f t="shared" si="193"/>
        <v>4856797.1655158699</v>
      </c>
      <c r="AU385" s="8">
        <f t="shared" si="193"/>
        <v>3521870.4857498268</v>
      </c>
      <c r="AV385" s="8">
        <f t="shared" si="193"/>
        <v>2714905.5860258453</v>
      </c>
      <c r="AW385" s="8">
        <f t="shared" si="193"/>
        <v>1966902.1919780131</v>
      </c>
      <c r="AX385" s="8">
        <f t="shared" si="193"/>
        <v>2062737.3824425864</v>
      </c>
      <c r="AY385" s="8">
        <f t="shared" si="193"/>
        <v>1916683.6677263714</v>
      </c>
      <c r="AZ385" s="8">
        <f t="shared" si="193"/>
        <v>1826898.3706420916</v>
      </c>
      <c r="BA385" s="8">
        <f t="shared" si="193"/>
        <v>1752018.2413283989</v>
      </c>
      <c r="BB385" s="8">
        <f t="shared" si="193"/>
        <v>1562210.0482931701</v>
      </c>
      <c r="BC385" s="8">
        <f t="shared" si="193"/>
        <v>1522435.013230491</v>
      </c>
      <c r="BD385" s="8">
        <f t="shared" si="193"/>
        <v>1483446.0130405384</v>
      </c>
      <c r="BE385" s="8">
        <f t="shared" si="193"/>
        <v>1227169.2839388701</v>
      </c>
      <c r="BF385" s="8">
        <f t="shared" si="193"/>
        <v>1196153.6987104942</v>
      </c>
      <c r="BJ385" s="297"/>
      <c r="BL385" s="8"/>
      <c r="BM385" s="8"/>
      <c r="BN385" s="8"/>
      <c r="BO385" s="8"/>
      <c r="BP385" s="8"/>
      <c r="BQ385" s="8"/>
      <c r="BR385" s="8"/>
      <c r="BS385" s="8"/>
      <c r="BT385" s="8"/>
      <c r="BU385" s="8"/>
      <c r="BV385" s="8"/>
      <c r="BW385" s="8"/>
      <c r="BX385" s="8"/>
      <c r="BY385" s="8"/>
      <c r="BZ385" s="8"/>
      <c r="CA385" s="8"/>
      <c r="CB385" s="8"/>
      <c r="CC385" s="8"/>
      <c r="CD385" s="8"/>
      <c r="CE385" s="8"/>
      <c r="CF385" s="8"/>
      <c r="CG385" s="8"/>
      <c r="CH385" s="8"/>
      <c r="CI385" s="8"/>
      <c r="CJ385" s="8"/>
    </row>
    <row r="386" spans="32:88">
      <c r="AF386" s="295"/>
      <c r="AG386" s="137" t="s">
        <v>301</v>
      </c>
      <c r="AH386" s="8" t="e">
        <f t="shared" ref="AH386:BF386" si="194">AH291*$AI$265/100+AH301*$AI$274/100+AH321*($AI$257/100*$AQ$257+$AI$258/100*$AQ$258)</f>
        <v>#REF!</v>
      </c>
      <c r="AI386" s="8" t="e">
        <f t="shared" si="194"/>
        <v>#REF!</v>
      </c>
      <c r="AJ386" s="8" t="e">
        <f t="shared" si="194"/>
        <v>#REF!</v>
      </c>
      <c r="AK386" s="8" t="e">
        <f t="shared" si="194"/>
        <v>#REF!</v>
      </c>
      <c r="AL386" s="8" t="e">
        <f t="shared" si="194"/>
        <v>#REF!</v>
      </c>
      <c r="AM386" s="8" t="e">
        <f t="shared" si="194"/>
        <v>#REF!</v>
      </c>
      <c r="AN386" s="8" t="e">
        <f t="shared" si="194"/>
        <v>#REF!</v>
      </c>
      <c r="AO386" s="8" t="e">
        <f t="shared" si="194"/>
        <v>#REF!</v>
      </c>
      <c r="AP386" s="8" t="e">
        <f t="shared" si="194"/>
        <v>#REF!</v>
      </c>
      <c r="AQ386" s="8" t="e">
        <f t="shared" si="194"/>
        <v>#REF!</v>
      </c>
      <c r="AR386" s="8" t="e">
        <f t="shared" si="194"/>
        <v>#REF!</v>
      </c>
      <c r="AS386" s="8" t="e">
        <f t="shared" si="194"/>
        <v>#REF!</v>
      </c>
      <c r="AT386" s="8" t="e">
        <f t="shared" si="194"/>
        <v>#REF!</v>
      </c>
      <c r="AU386" s="8" t="e">
        <f t="shared" si="194"/>
        <v>#REF!</v>
      </c>
      <c r="AV386" s="8" t="e">
        <f t="shared" si="194"/>
        <v>#REF!</v>
      </c>
      <c r="AW386" s="8" t="e">
        <f t="shared" si="194"/>
        <v>#REF!</v>
      </c>
      <c r="AX386" s="8" t="e">
        <f t="shared" si="194"/>
        <v>#REF!</v>
      </c>
      <c r="AY386" s="8" t="e">
        <f t="shared" si="194"/>
        <v>#REF!</v>
      </c>
      <c r="AZ386" s="8" t="e">
        <f t="shared" si="194"/>
        <v>#REF!</v>
      </c>
      <c r="BA386" s="8" t="e">
        <f t="shared" si="194"/>
        <v>#REF!</v>
      </c>
      <c r="BB386" s="8" t="e">
        <f t="shared" si="194"/>
        <v>#REF!</v>
      </c>
      <c r="BC386" s="8" t="e">
        <f t="shared" si="194"/>
        <v>#REF!</v>
      </c>
      <c r="BD386" s="8" t="e">
        <f t="shared" si="194"/>
        <v>#REF!</v>
      </c>
      <c r="BE386" s="8" t="e">
        <f t="shared" si="194"/>
        <v>#REF!</v>
      </c>
      <c r="BF386" s="8" t="e">
        <f t="shared" si="194"/>
        <v>#REF!</v>
      </c>
      <c r="BJ386" s="297"/>
      <c r="BK386" t="s">
        <v>358</v>
      </c>
      <c r="BL386" s="8"/>
      <c r="BM386" s="8"/>
      <c r="BN386" s="8"/>
      <c r="BO386" s="8"/>
      <c r="BP386" s="8"/>
      <c r="BQ386" s="8"/>
      <c r="BR386" s="8"/>
      <c r="BS386" s="8"/>
      <c r="BT386" s="8"/>
      <c r="BU386" s="8"/>
      <c r="BV386" s="8"/>
      <c r="BW386" s="8"/>
      <c r="BX386" s="8"/>
      <c r="BY386" s="8"/>
      <c r="BZ386" s="8"/>
      <c r="CA386" s="8"/>
      <c r="CB386" s="8"/>
      <c r="CC386" s="8"/>
      <c r="CD386" s="8"/>
      <c r="CE386" s="8"/>
      <c r="CF386" s="8"/>
      <c r="CG386" s="8"/>
      <c r="CH386" s="8"/>
      <c r="CI386" s="8"/>
      <c r="CJ386" s="8"/>
    </row>
    <row r="387" spans="32:88">
      <c r="AF387" s="295"/>
      <c r="AG387" s="137" t="s">
        <v>302</v>
      </c>
      <c r="AH387" s="8" t="e">
        <f t="shared" ref="AH387:BF387" si="195">AH292*$AI$265/100+AH302*$AI$274/100+AH322*($AI$257/100*$AQ$257+$AI$258/100*$AQ$258)</f>
        <v>#REF!</v>
      </c>
      <c r="AI387" s="8" t="e">
        <f t="shared" si="195"/>
        <v>#REF!</v>
      </c>
      <c r="AJ387" s="8" t="e">
        <f t="shared" si="195"/>
        <v>#REF!</v>
      </c>
      <c r="AK387" s="8" t="e">
        <f t="shared" si="195"/>
        <v>#REF!</v>
      </c>
      <c r="AL387" s="8" t="e">
        <f t="shared" si="195"/>
        <v>#REF!</v>
      </c>
      <c r="AM387" s="8" t="e">
        <f t="shared" si="195"/>
        <v>#REF!</v>
      </c>
      <c r="AN387" s="8" t="e">
        <f t="shared" si="195"/>
        <v>#REF!</v>
      </c>
      <c r="AO387" s="8" t="e">
        <f t="shared" si="195"/>
        <v>#REF!</v>
      </c>
      <c r="AP387" s="8" t="e">
        <f t="shared" si="195"/>
        <v>#REF!</v>
      </c>
      <c r="AQ387" s="8" t="e">
        <f t="shared" si="195"/>
        <v>#REF!</v>
      </c>
      <c r="AR387" s="8" t="e">
        <f t="shared" si="195"/>
        <v>#REF!</v>
      </c>
      <c r="AS387" s="8" t="e">
        <f t="shared" si="195"/>
        <v>#REF!</v>
      </c>
      <c r="AT387" s="8" t="e">
        <f t="shared" si="195"/>
        <v>#REF!</v>
      </c>
      <c r="AU387" s="8" t="e">
        <f t="shared" si="195"/>
        <v>#REF!</v>
      </c>
      <c r="AV387" s="8" t="e">
        <f t="shared" si="195"/>
        <v>#REF!</v>
      </c>
      <c r="AW387" s="8" t="e">
        <f t="shared" si="195"/>
        <v>#REF!</v>
      </c>
      <c r="AX387" s="8" t="e">
        <f t="shared" si="195"/>
        <v>#REF!</v>
      </c>
      <c r="AY387" s="8" t="e">
        <f t="shared" si="195"/>
        <v>#REF!</v>
      </c>
      <c r="AZ387" s="8" t="e">
        <f t="shared" si="195"/>
        <v>#REF!</v>
      </c>
      <c r="BA387" s="8" t="e">
        <f t="shared" si="195"/>
        <v>#REF!</v>
      </c>
      <c r="BB387" s="8" t="e">
        <f t="shared" si="195"/>
        <v>#REF!</v>
      </c>
      <c r="BC387" s="8" t="e">
        <f t="shared" si="195"/>
        <v>#REF!</v>
      </c>
      <c r="BD387" s="8" t="e">
        <f t="shared" si="195"/>
        <v>#REF!</v>
      </c>
      <c r="BE387" s="8" t="e">
        <f t="shared" si="195"/>
        <v>#REF!</v>
      </c>
      <c r="BF387" s="8" t="e">
        <f t="shared" si="195"/>
        <v>#REF!</v>
      </c>
      <c r="BJ387" s="297"/>
      <c r="BK387" s="137" t="s">
        <v>297</v>
      </c>
      <c r="BL387" s="8" t="e">
        <f t="shared" ref="BL387:BU394" si="196">AH317*$AI$256/100*$AL$256+AH327*$AI$246/100*$AL$246</f>
        <v>#REF!</v>
      </c>
      <c r="BM387" s="8" t="e">
        <f t="shared" si="196"/>
        <v>#REF!</v>
      </c>
      <c r="BN387" s="8" t="e">
        <f t="shared" si="196"/>
        <v>#REF!</v>
      </c>
      <c r="BO387" s="8" t="e">
        <f t="shared" si="196"/>
        <v>#REF!</v>
      </c>
      <c r="BP387" s="8" t="e">
        <f t="shared" si="196"/>
        <v>#REF!</v>
      </c>
      <c r="BQ387" s="8" t="e">
        <f t="shared" si="196"/>
        <v>#REF!</v>
      </c>
      <c r="BR387" s="8" t="e">
        <f t="shared" si="196"/>
        <v>#REF!</v>
      </c>
      <c r="BS387" s="8" t="e">
        <f t="shared" si="196"/>
        <v>#REF!</v>
      </c>
      <c r="BT387" s="8" t="e">
        <f t="shared" si="196"/>
        <v>#REF!</v>
      </c>
      <c r="BU387" s="8" t="e">
        <f t="shared" si="196"/>
        <v>#REF!</v>
      </c>
      <c r="BV387" s="8" t="e">
        <f t="shared" ref="BV387:CE394" si="197">AR317*$AI$256/100*$AL$256+AR327*$AI$246/100*$AL$246</f>
        <v>#REF!</v>
      </c>
      <c r="BW387" s="8" t="e">
        <f t="shared" si="197"/>
        <v>#REF!</v>
      </c>
      <c r="BX387" s="8" t="e">
        <f t="shared" si="197"/>
        <v>#REF!</v>
      </c>
      <c r="BY387" s="8" t="e">
        <f t="shared" si="197"/>
        <v>#REF!</v>
      </c>
      <c r="BZ387" s="8" t="e">
        <f t="shared" si="197"/>
        <v>#REF!</v>
      </c>
      <c r="CA387" s="8" t="e">
        <f t="shared" si="197"/>
        <v>#REF!</v>
      </c>
      <c r="CB387" s="8" t="e">
        <f t="shared" si="197"/>
        <v>#REF!</v>
      </c>
      <c r="CC387" s="8" t="e">
        <f t="shared" si="197"/>
        <v>#REF!</v>
      </c>
      <c r="CD387" s="8" t="e">
        <f t="shared" si="197"/>
        <v>#REF!</v>
      </c>
      <c r="CE387" s="8" t="e">
        <f t="shared" si="197"/>
        <v>#REF!</v>
      </c>
      <c r="CF387" s="8" t="e">
        <f t="shared" ref="CF387:CJ394" si="198">BB317*$AI$256/100*$AL$256+BB327*$AI$246/100*$AL$246</f>
        <v>#REF!</v>
      </c>
      <c r="CG387" s="8" t="e">
        <f t="shared" si="198"/>
        <v>#REF!</v>
      </c>
      <c r="CH387" s="8" t="e">
        <f t="shared" si="198"/>
        <v>#REF!</v>
      </c>
      <c r="CI387" s="8" t="e">
        <f t="shared" si="198"/>
        <v>#REF!</v>
      </c>
      <c r="CJ387" s="8" t="e">
        <f t="shared" si="198"/>
        <v>#REF!</v>
      </c>
    </row>
    <row r="388" spans="32:88">
      <c r="AF388" s="295"/>
      <c r="AG388" s="137" t="s">
        <v>303</v>
      </c>
      <c r="AH388" s="8" t="e">
        <f t="shared" ref="AH388:BF388" si="199">AH293*$AI$265/100+AH303*$AI$274/100+AH323*($AI$257/100*$AQ$257+$AI$258/100*$AQ$258)</f>
        <v>#REF!</v>
      </c>
      <c r="AI388" s="8" t="e">
        <f t="shared" si="199"/>
        <v>#REF!</v>
      </c>
      <c r="AJ388" s="8" t="e">
        <f t="shared" si="199"/>
        <v>#REF!</v>
      </c>
      <c r="AK388" s="8" t="e">
        <f t="shared" si="199"/>
        <v>#REF!</v>
      </c>
      <c r="AL388" s="8" t="e">
        <f t="shared" si="199"/>
        <v>#REF!</v>
      </c>
      <c r="AM388" s="8" t="e">
        <f t="shared" si="199"/>
        <v>#REF!</v>
      </c>
      <c r="AN388" s="8" t="e">
        <f t="shared" si="199"/>
        <v>#REF!</v>
      </c>
      <c r="AO388" s="8" t="e">
        <f t="shared" si="199"/>
        <v>#REF!</v>
      </c>
      <c r="AP388" s="8" t="e">
        <f t="shared" si="199"/>
        <v>#REF!</v>
      </c>
      <c r="AQ388" s="8" t="e">
        <f t="shared" si="199"/>
        <v>#REF!</v>
      </c>
      <c r="AR388" s="8" t="e">
        <f t="shared" si="199"/>
        <v>#REF!</v>
      </c>
      <c r="AS388" s="8" t="e">
        <f t="shared" si="199"/>
        <v>#REF!</v>
      </c>
      <c r="AT388" s="8" t="e">
        <f t="shared" si="199"/>
        <v>#REF!</v>
      </c>
      <c r="AU388" s="8" t="e">
        <f t="shared" si="199"/>
        <v>#REF!</v>
      </c>
      <c r="AV388" s="8" t="e">
        <f t="shared" si="199"/>
        <v>#REF!</v>
      </c>
      <c r="AW388" s="8" t="e">
        <f t="shared" si="199"/>
        <v>#REF!</v>
      </c>
      <c r="AX388" s="8" t="e">
        <f t="shared" si="199"/>
        <v>#REF!</v>
      </c>
      <c r="AY388" s="8" t="e">
        <f t="shared" si="199"/>
        <v>#REF!</v>
      </c>
      <c r="AZ388" s="8" t="e">
        <f t="shared" si="199"/>
        <v>#REF!</v>
      </c>
      <c r="BA388" s="8" t="e">
        <f t="shared" si="199"/>
        <v>#REF!</v>
      </c>
      <c r="BB388" s="8" t="e">
        <f t="shared" si="199"/>
        <v>#REF!</v>
      </c>
      <c r="BC388" s="8" t="e">
        <f t="shared" si="199"/>
        <v>#REF!</v>
      </c>
      <c r="BD388" s="8" t="e">
        <f t="shared" si="199"/>
        <v>#REF!</v>
      </c>
      <c r="BE388" s="8" t="e">
        <f t="shared" si="199"/>
        <v>#REF!</v>
      </c>
      <c r="BF388" s="8" t="e">
        <f t="shared" si="199"/>
        <v>#REF!</v>
      </c>
      <c r="BJ388" s="297"/>
      <c r="BK388" s="137" t="s">
        <v>299</v>
      </c>
      <c r="BL388" s="8" t="e">
        <f t="shared" si="196"/>
        <v>#REF!</v>
      </c>
      <c r="BM388" s="8" t="e">
        <f t="shared" si="196"/>
        <v>#REF!</v>
      </c>
      <c r="BN388" s="8" t="e">
        <f t="shared" si="196"/>
        <v>#REF!</v>
      </c>
      <c r="BO388" s="8" t="e">
        <f t="shared" si="196"/>
        <v>#REF!</v>
      </c>
      <c r="BP388" s="8" t="e">
        <f t="shared" si="196"/>
        <v>#REF!</v>
      </c>
      <c r="BQ388" s="8" t="e">
        <f t="shared" si="196"/>
        <v>#REF!</v>
      </c>
      <c r="BR388" s="8" t="e">
        <f t="shared" si="196"/>
        <v>#REF!</v>
      </c>
      <c r="BS388" s="8" t="e">
        <f t="shared" si="196"/>
        <v>#REF!</v>
      </c>
      <c r="BT388" s="8" t="e">
        <f t="shared" si="196"/>
        <v>#REF!</v>
      </c>
      <c r="BU388" s="8" t="e">
        <f t="shared" si="196"/>
        <v>#REF!</v>
      </c>
      <c r="BV388" s="8" t="e">
        <f t="shared" si="197"/>
        <v>#REF!</v>
      </c>
      <c r="BW388" s="8" t="e">
        <f t="shared" si="197"/>
        <v>#REF!</v>
      </c>
      <c r="BX388" s="8" t="e">
        <f t="shared" si="197"/>
        <v>#REF!</v>
      </c>
      <c r="BY388" s="8" t="e">
        <f t="shared" si="197"/>
        <v>#REF!</v>
      </c>
      <c r="BZ388" s="8" t="e">
        <f t="shared" si="197"/>
        <v>#REF!</v>
      </c>
      <c r="CA388" s="8" t="e">
        <f t="shared" si="197"/>
        <v>#REF!</v>
      </c>
      <c r="CB388" s="8" t="e">
        <f t="shared" si="197"/>
        <v>#REF!</v>
      </c>
      <c r="CC388" s="8" t="e">
        <f t="shared" si="197"/>
        <v>#REF!</v>
      </c>
      <c r="CD388" s="8" t="e">
        <f t="shared" si="197"/>
        <v>#REF!</v>
      </c>
      <c r="CE388" s="8" t="e">
        <f t="shared" si="197"/>
        <v>#REF!</v>
      </c>
      <c r="CF388" s="8" t="e">
        <f t="shared" si="198"/>
        <v>#REF!</v>
      </c>
      <c r="CG388" s="8" t="e">
        <f t="shared" si="198"/>
        <v>#REF!</v>
      </c>
      <c r="CH388" s="8" t="e">
        <f t="shared" si="198"/>
        <v>#REF!</v>
      </c>
      <c r="CI388" s="8" t="e">
        <f t="shared" si="198"/>
        <v>#REF!</v>
      </c>
      <c r="CJ388" s="8" t="e">
        <f t="shared" si="198"/>
        <v>#REF!</v>
      </c>
    </row>
    <row r="389" spans="32:88">
      <c r="AF389" s="295"/>
      <c r="AG389" s="137" t="s">
        <v>198</v>
      </c>
      <c r="AH389" s="8">
        <f t="shared" ref="AH389:BF389" si="200">AH294*$AI$265/100+AH304*$AI$274/100+AH324*($AI$257/100*$AQ$257+$AI$258/100*$AQ$258)</f>
        <v>0</v>
      </c>
      <c r="AI389" s="8">
        <f t="shared" si="200"/>
        <v>0</v>
      </c>
      <c r="AJ389" s="8">
        <f t="shared" si="200"/>
        <v>26957.532982093544</v>
      </c>
      <c r="AK389" s="8">
        <f t="shared" si="200"/>
        <v>196674.43441764565</v>
      </c>
      <c r="AL389" s="8">
        <f t="shared" si="200"/>
        <v>192917.79916229896</v>
      </c>
      <c r="AM389" s="8">
        <f t="shared" si="200"/>
        <v>231230.76412343551</v>
      </c>
      <c r="AN389" s="8">
        <f t="shared" si="200"/>
        <v>244144.94033784146</v>
      </c>
      <c r="AO389" s="8">
        <f t="shared" si="200"/>
        <v>218582.75633142964</v>
      </c>
      <c r="AP389" s="8">
        <f t="shared" si="200"/>
        <v>64423.855281564181</v>
      </c>
      <c r="AQ389" s="8">
        <f t="shared" si="200"/>
        <v>73835.122643296243</v>
      </c>
      <c r="AR389" s="8">
        <f t="shared" si="200"/>
        <v>76467.143099583045</v>
      </c>
      <c r="AS389" s="8">
        <f t="shared" si="200"/>
        <v>72968.248817674728</v>
      </c>
      <c r="AT389" s="8">
        <f t="shared" si="200"/>
        <v>70106.326791108149</v>
      </c>
      <c r="AU389" s="8">
        <f t="shared" si="200"/>
        <v>50304.202883788261</v>
      </c>
      <c r="AV389" s="8">
        <f t="shared" si="200"/>
        <v>38351.152412582036</v>
      </c>
      <c r="AW389" s="8">
        <f t="shared" si="200"/>
        <v>27143.250249296583</v>
      </c>
      <c r="AX389" s="8">
        <f t="shared" si="200"/>
        <v>28465.775877707689</v>
      </c>
      <c r="AY389" s="8">
        <f t="shared" si="200"/>
        <v>26450.234614623932</v>
      </c>
      <c r="AZ389" s="8">
        <f t="shared" si="200"/>
        <v>25211.197514860862</v>
      </c>
      <c r="BA389" s="8">
        <f t="shared" si="200"/>
        <v>24177.851730331909</v>
      </c>
      <c r="BB389" s="8">
        <f t="shared" si="200"/>
        <v>21558.49866644575</v>
      </c>
      <c r="BC389" s="8">
        <f t="shared" si="200"/>
        <v>21009.603182580777</v>
      </c>
      <c r="BD389" s="8">
        <f t="shared" si="200"/>
        <v>20471.554979959434</v>
      </c>
      <c r="BE389" s="8">
        <f t="shared" si="200"/>
        <v>16934.936118356407</v>
      </c>
      <c r="BF389" s="8">
        <f t="shared" si="200"/>
        <v>16506.921042204824</v>
      </c>
      <c r="BJ389" s="297"/>
      <c r="BK389" s="137" t="s">
        <v>300</v>
      </c>
      <c r="BL389" s="8" t="e">
        <f t="shared" si="196"/>
        <v>#REF!</v>
      </c>
      <c r="BM389" s="8" t="e">
        <f t="shared" si="196"/>
        <v>#REF!</v>
      </c>
      <c r="BN389" s="8" t="e">
        <f t="shared" si="196"/>
        <v>#REF!</v>
      </c>
      <c r="BO389" s="8" t="e">
        <f t="shared" si="196"/>
        <v>#REF!</v>
      </c>
      <c r="BP389" s="8" t="e">
        <f t="shared" si="196"/>
        <v>#REF!</v>
      </c>
      <c r="BQ389" s="8" t="e">
        <f t="shared" si="196"/>
        <v>#REF!</v>
      </c>
      <c r="BR389" s="8" t="e">
        <f t="shared" si="196"/>
        <v>#REF!</v>
      </c>
      <c r="BS389" s="8" t="e">
        <f t="shared" si="196"/>
        <v>#REF!</v>
      </c>
      <c r="BT389" s="8" t="e">
        <f t="shared" si="196"/>
        <v>#REF!</v>
      </c>
      <c r="BU389" s="8" t="e">
        <f t="shared" si="196"/>
        <v>#REF!</v>
      </c>
      <c r="BV389" s="8" t="e">
        <f t="shared" si="197"/>
        <v>#REF!</v>
      </c>
      <c r="BW389" s="8" t="e">
        <f t="shared" si="197"/>
        <v>#REF!</v>
      </c>
      <c r="BX389" s="8" t="e">
        <f t="shared" si="197"/>
        <v>#REF!</v>
      </c>
      <c r="BY389" s="8" t="e">
        <f t="shared" si="197"/>
        <v>#REF!</v>
      </c>
      <c r="BZ389" s="8" t="e">
        <f t="shared" si="197"/>
        <v>#REF!</v>
      </c>
      <c r="CA389" s="8" t="e">
        <f t="shared" si="197"/>
        <v>#REF!</v>
      </c>
      <c r="CB389" s="8" t="e">
        <f t="shared" si="197"/>
        <v>#REF!</v>
      </c>
      <c r="CC389" s="8" t="e">
        <f t="shared" si="197"/>
        <v>#REF!</v>
      </c>
      <c r="CD389" s="8" t="e">
        <f t="shared" si="197"/>
        <v>#REF!</v>
      </c>
      <c r="CE389" s="8" t="e">
        <f t="shared" si="197"/>
        <v>#REF!</v>
      </c>
      <c r="CF389" s="8" t="e">
        <f t="shared" si="198"/>
        <v>#REF!</v>
      </c>
      <c r="CG389" s="8" t="e">
        <f t="shared" si="198"/>
        <v>#REF!</v>
      </c>
      <c r="CH389" s="8" t="e">
        <f t="shared" si="198"/>
        <v>#REF!</v>
      </c>
      <c r="CI389" s="8" t="e">
        <f t="shared" si="198"/>
        <v>#REF!</v>
      </c>
      <c r="CJ389" s="8" t="e">
        <f t="shared" si="198"/>
        <v>#REF!</v>
      </c>
    </row>
    <row r="390" spans="32:88">
      <c r="AF390" s="155"/>
      <c r="AH390" s="8"/>
      <c r="AI390" s="8"/>
      <c r="AJ390" s="8"/>
      <c r="AK390" s="8"/>
      <c r="AL390" s="8"/>
      <c r="AM390" s="8"/>
      <c r="AN390" s="8"/>
      <c r="AO390" s="8"/>
      <c r="AP390" s="8"/>
      <c r="AQ390" s="8"/>
      <c r="AR390" s="8"/>
      <c r="AS390" s="8"/>
      <c r="AT390" s="8"/>
      <c r="AU390" s="8"/>
      <c r="AV390" s="8"/>
      <c r="AW390" s="8"/>
      <c r="AX390" s="8"/>
      <c r="AY390" s="8"/>
      <c r="AZ390" s="8"/>
      <c r="BA390" s="8"/>
      <c r="BB390" s="8"/>
      <c r="BC390" s="8"/>
      <c r="BD390" s="8"/>
      <c r="BE390" s="8"/>
      <c r="BF390" s="8"/>
      <c r="BJ390" s="297"/>
      <c r="BK390" s="137" t="s">
        <v>230</v>
      </c>
      <c r="BL390" s="8">
        <f t="shared" si="196"/>
        <v>-9.5852545742628798E-5</v>
      </c>
      <c r="BM390" s="8">
        <f t="shared" si="196"/>
        <v>-191.14362263090032</v>
      </c>
      <c r="BN390" s="8">
        <f t="shared" si="196"/>
        <v>522650.15450178721</v>
      </c>
      <c r="BO390" s="8">
        <f t="shared" si="196"/>
        <v>4512380.4827871658</v>
      </c>
      <c r="BP390" s="8">
        <f t="shared" si="196"/>
        <v>5018852.4640100189</v>
      </c>
      <c r="BQ390" s="8">
        <f t="shared" si="196"/>
        <v>6237625.7229171954</v>
      </c>
      <c r="BR390" s="8">
        <f t="shared" si="196"/>
        <v>7054475.5018498264</v>
      </c>
      <c r="BS390" s="8">
        <f t="shared" si="196"/>
        <v>6493764.325799197</v>
      </c>
      <c r="BT390" s="8">
        <f t="shared" si="196"/>
        <v>2463065.7120046518</v>
      </c>
      <c r="BU390" s="8">
        <f t="shared" si="196"/>
        <v>2910388.3969876166</v>
      </c>
      <c r="BV390" s="8">
        <f t="shared" si="197"/>
        <v>3106227.5827149847</v>
      </c>
      <c r="BW390" s="8">
        <f t="shared" si="197"/>
        <v>2972708.535451557</v>
      </c>
      <c r="BX390" s="8">
        <f t="shared" si="197"/>
        <v>2863307.4279836426</v>
      </c>
      <c r="BY390" s="8">
        <f t="shared" si="197"/>
        <v>2076694.2070680759</v>
      </c>
      <c r="BZ390" s="8">
        <f t="shared" si="197"/>
        <v>1601161.423502415</v>
      </c>
      <c r="CA390" s="8">
        <f t="shared" si="197"/>
        <v>1139074.8200321251</v>
      </c>
      <c r="CB390" s="8">
        <f t="shared" si="197"/>
        <v>1291585.9947617012</v>
      </c>
      <c r="CC390" s="8">
        <f t="shared" si="197"/>
        <v>1266962.7153372613</v>
      </c>
      <c r="CD390" s="8">
        <f t="shared" si="197"/>
        <v>1228734.6562056716</v>
      </c>
      <c r="CE390" s="8">
        <f t="shared" si="197"/>
        <v>1146517.1077053873</v>
      </c>
      <c r="CF390" s="8">
        <f t="shared" si="198"/>
        <v>922377.06957607286</v>
      </c>
      <c r="CG390" s="8">
        <f t="shared" si="198"/>
        <v>899061.24262149166</v>
      </c>
      <c r="CH390" s="8">
        <f t="shared" si="198"/>
        <v>876201.04343494365</v>
      </c>
      <c r="CI390" s="8">
        <f t="shared" si="198"/>
        <v>511320.53497452923</v>
      </c>
      <c r="CJ390" s="8">
        <f t="shared" si="198"/>
        <v>498397.37446270592</v>
      </c>
    </row>
    <row r="391" spans="32:88" ht="29.1">
      <c r="AF391" s="295" t="s">
        <v>319</v>
      </c>
      <c r="AG391" s="137" t="s">
        <v>297</v>
      </c>
      <c r="AH391" s="8" t="e">
        <f t="shared" ref="AH391:BF391" si="201">AH287*$AI$266/100+AH297*$AI$275/100+AH317*($AI$255/100*$AP$255+$AI$256/100*$AP$256)</f>
        <v>#REF!</v>
      </c>
      <c r="AI391" s="8" t="e">
        <f t="shared" si="201"/>
        <v>#REF!</v>
      </c>
      <c r="AJ391" s="8" t="e">
        <f t="shared" si="201"/>
        <v>#REF!</v>
      </c>
      <c r="AK391" s="8" t="e">
        <f t="shared" si="201"/>
        <v>#REF!</v>
      </c>
      <c r="AL391" s="8" t="e">
        <f t="shared" si="201"/>
        <v>#REF!</v>
      </c>
      <c r="AM391" s="8" t="e">
        <f t="shared" si="201"/>
        <v>#REF!</v>
      </c>
      <c r="AN391" s="8" t="e">
        <f t="shared" si="201"/>
        <v>#REF!</v>
      </c>
      <c r="AO391" s="8" t="e">
        <f t="shared" si="201"/>
        <v>#REF!</v>
      </c>
      <c r="AP391" s="8" t="e">
        <f t="shared" si="201"/>
        <v>#REF!</v>
      </c>
      <c r="AQ391" s="8" t="e">
        <f t="shared" si="201"/>
        <v>#REF!</v>
      </c>
      <c r="AR391" s="8" t="e">
        <f t="shared" si="201"/>
        <v>#REF!</v>
      </c>
      <c r="AS391" s="8" t="e">
        <f t="shared" si="201"/>
        <v>#REF!</v>
      </c>
      <c r="AT391" s="8" t="e">
        <f t="shared" si="201"/>
        <v>#REF!</v>
      </c>
      <c r="AU391" s="8" t="e">
        <f t="shared" si="201"/>
        <v>#REF!</v>
      </c>
      <c r="AV391" s="8" t="e">
        <f t="shared" si="201"/>
        <v>#REF!</v>
      </c>
      <c r="AW391" s="8" t="e">
        <f t="shared" si="201"/>
        <v>#REF!</v>
      </c>
      <c r="AX391" s="8" t="e">
        <f t="shared" si="201"/>
        <v>#REF!</v>
      </c>
      <c r="AY391" s="8" t="e">
        <f t="shared" si="201"/>
        <v>#REF!</v>
      </c>
      <c r="AZ391" s="8" t="e">
        <f t="shared" si="201"/>
        <v>#REF!</v>
      </c>
      <c r="BA391" s="8" t="e">
        <f t="shared" si="201"/>
        <v>#REF!</v>
      </c>
      <c r="BB391" s="8" t="e">
        <f t="shared" si="201"/>
        <v>#REF!</v>
      </c>
      <c r="BC391" s="8" t="e">
        <f t="shared" si="201"/>
        <v>#REF!</v>
      </c>
      <c r="BD391" s="8" t="e">
        <f t="shared" si="201"/>
        <v>#REF!</v>
      </c>
      <c r="BE391" s="8" t="e">
        <f t="shared" si="201"/>
        <v>#REF!</v>
      </c>
      <c r="BF391" s="8" t="e">
        <f t="shared" si="201"/>
        <v>#REF!</v>
      </c>
      <c r="BJ391" s="297"/>
      <c r="BK391" s="137" t="s">
        <v>301</v>
      </c>
      <c r="BL391" s="8" t="e">
        <f t="shared" si="196"/>
        <v>#REF!</v>
      </c>
      <c r="BM391" s="8" t="e">
        <f t="shared" si="196"/>
        <v>#REF!</v>
      </c>
      <c r="BN391" s="8" t="e">
        <f t="shared" si="196"/>
        <v>#REF!</v>
      </c>
      <c r="BO391" s="8" t="e">
        <f t="shared" si="196"/>
        <v>#REF!</v>
      </c>
      <c r="BP391" s="8" t="e">
        <f t="shared" si="196"/>
        <v>#REF!</v>
      </c>
      <c r="BQ391" s="8" t="e">
        <f t="shared" si="196"/>
        <v>#REF!</v>
      </c>
      <c r="BR391" s="8" t="e">
        <f t="shared" si="196"/>
        <v>#REF!</v>
      </c>
      <c r="BS391" s="8" t="e">
        <f t="shared" si="196"/>
        <v>#REF!</v>
      </c>
      <c r="BT391" s="8" t="e">
        <f t="shared" si="196"/>
        <v>#REF!</v>
      </c>
      <c r="BU391" s="8" t="e">
        <f t="shared" si="196"/>
        <v>#REF!</v>
      </c>
      <c r="BV391" s="8" t="e">
        <f t="shared" si="197"/>
        <v>#REF!</v>
      </c>
      <c r="BW391" s="8" t="e">
        <f t="shared" si="197"/>
        <v>#REF!</v>
      </c>
      <c r="BX391" s="8" t="e">
        <f t="shared" si="197"/>
        <v>#REF!</v>
      </c>
      <c r="BY391" s="8" t="e">
        <f t="shared" si="197"/>
        <v>#REF!</v>
      </c>
      <c r="BZ391" s="8" t="e">
        <f t="shared" si="197"/>
        <v>#REF!</v>
      </c>
      <c r="CA391" s="8" t="e">
        <f t="shared" si="197"/>
        <v>#REF!</v>
      </c>
      <c r="CB391" s="8" t="e">
        <f t="shared" si="197"/>
        <v>#REF!</v>
      </c>
      <c r="CC391" s="8" t="e">
        <f t="shared" si="197"/>
        <v>#REF!</v>
      </c>
      <c r="CD391" s="8" t="e">
        <f t="shared" si="197"/>
        <v>#REF!</v>
      </c>
      <c r="CE391" s="8" t="e">
        <f t="shared" si="197"/>
        <v>#REF!</v>
      </c>
      <c r="CF391" s="8" t="e">
        <f t="shared" si="198"/>
        <v>#REF!</v>
      </c>
      <c r="CG391" s="8" t="e">
        <f t="shared" si="198"/>
        <v>#REF!</v>
      </c>
      <c r="CH391" s="8" t="e">
        <f t="shared" si="198"/>
        <v>#REF!</v>
      </c>
      <c r="CI391" s="8" t="e">
        <f t="shared" si="198"/>
        <v>#REF!</v>
      </c>
      <c r="CJ391" s="8" t="e">
        <f t="shared" si="198"/>
        <v>#REF!</v>
      </c>
    </row>
    <row r="392" spans="32:88">
      <c r="AF392" s="295"/>
      <c r="AG392" s="137" t="s">
        <v>299</v>
      </c>
      <c r="AH392" s="8" t="e">
        <f t="shared" ref="AH392:BF392" si="202">AH288*$AI$266/100+AH298*$AI$275/100+AH318*($AI$255/100*$AP$255+$AI$256/100*$AP$256)</f>
        <v>#REF!</v>
      </c>
      <c r="AI392" s="8" t="e">
        <f t="shared" si="202"/>
        <v>#REF!</v>
      </c>
      <c r="AJ392" s="8" t="e">
        <f t="shared" si="202"/>
        <v>#REF!</v>
      </c>
      <c r="AK392" s="8" t="e">
        <f t="shared" si="202"/>
        <v>#REF!</v>
      </c>
      <c r="AL392" s="8" t="e">
        <f t="shared" si="202"/>
        <v>#REF!</v>
      </c>
      <c r="AM392" s="8" t="e">
        <f t="shared" si="202"/>
        <v>#REF!</v>
      </c>
      <c r="AN392" s="8" t="e">
        <f t="shared" si="202"/>
        <v>#REF!</v>
      </c>
      <c r="AO392" s="8" t="e">
        <f t="shared" si="202"/>
        <v>#REF!</v>
      </c>
      <c r="AP392" s="8" t="e">
        <f t="shared" si="202"/>
        <v>#REF!</v>
      </c>
      <c r="AQ392" s="8" t="e">
        <f t="shared" si="202"/>
        <v>#REF!</v>
      </c>
      <c r="AR392" s="8" t="e">
        <f t="shared" si="202"/>
        <v>#REF!</v>
      </c>
      <c r="AS392" s="8" t="e">
        <f t="shared" si="202"/>
        <v>#REF!</v>
      </c>
      <c r="AT392" s="8" t="e">
        <f t="shared" si="202"/>
        <v>#REF!</v>
      </c>
      <c r="AU392" s="8" t="e">
        <f t="shared" si="202"/>
        <v>#REF!</v>
      </c>
      <c r="AV392" s="8" t="e">
        <f t="shared" si="202"/>
        <v>#REF!</v>
      </c>
      <c r="AW392" s="8" t="e">
        <f t="shared" si="202"/>
        <v>#REF!</v>
      </c>
      <c r="AX392" s="8" t="e">
        <f t="shared" si="202"/>
        <v>#REF!</v>
      </c>
      <c r="AY392" s="8" t="e">
        <f t="shared" si="202"/>
        <v>#REF!</v>
      </c>
      <c r="AZ392" s="8" t="e">
        <f t="shared" si="202"/>
        <v>#REF!</v>
      </c>
      <c r="BA392" s="8" t="e">
        <f t="shared" si="202"/>
        <v>#REF!</v>
      </c>
      <c r="BB392" s="8" t="e">
        <f t="shared" si="202"/>
        <v>#REF!</v>
      </c>
      <c r="BC392" s="8" t="e">
        <f t="shared" si="202"/>
        <v>#REF!</v>
      </c>
      <c r="BD392" s="8" t="e">
        <f t="shared" si="202"/>
        <v>#REF!</v>
      </c>
      <c r="BE392" s="8" t="e">
        <f t="shared" si="202"/>
        <v>#REF!</v>
      </c>
      <c r="BF392" s="8" t="e">
        <f t="shared" si="202"/>
        <v>#REF!</v>
      </c>
      <c r="BJ392" s="297"/>
      <c r="BK392" s="137" t="s">
        <v>302</v>
      </c>
      <c r="BL392" s="8" t="e">
        <f t="shared" si="196"/>
        <v>#REF!</v>
      </c>
      <c r="BM392" s="8" t="e">
        <f t="shared" si="196"/>
        <v>#REF!</v>
      </c>
      <c r="BN392" s="8" t="e">
        <f t="shared" si="196"/>
        <v>#REF!</v>
      </c>
      <c r="BO392" s="8" t="e">
        <f t="shared" si="196"/>
        <v>#REF!</v>
      </c>
      <c r="BP392" s="8" t="e">
        <f t="shared" si="196"/>
        <v>#REF!</v>
      </c>
      <c r="BQ392" s="8" t="e">
        <f t="shared" si="196"/>
        <v>#REF!</v>
      </c>
      <c r="BR392" s="8" t="e">
        <f t="shared" si="196"/>
        <v>#REF!</v>
      </c>
      <c r="BS392" s="8" t="e">
        <f t="shared" si="196"/>
        <v>#REF!</v>
      </c>
      <c r="BT392" s="8" t="e">
        <f t="shared" si="196"/>
        <v>#REF!</v>
      </c>
      <c r="BU392" s="8" t="e">
        <f t="shared" si="196"/>
        <v>#REF!</v>
      </c>
      <c r="BV392" s="8" t="e">
        <f t="shared" si="197"/>
        <v>#REF!</v>
      </c>
      <c r="BW392" s="8" t="e">
        <f t="shared" si="197"/>
        <v>#REF!</v>
      </c>
      <c r="BX392" s="8" t="e">
        <f t="shared" si="197"/>
        <v>#REF!</v>
      </c>
      <c r="BY392" s="8" t="e">
        <f t="shared" si="197"/>
        <v>#REF!</v>
      </c>
      <c r="BZ392" s="8" t="e">
        <f t="shared" si="197"/>
        <v>#REF!</v>
      </c>
      <c r="CA392" s="8" t="e">
        <f t="shared" si="197"/>
        <v>#REF!</v>
      </c>
      <c r="CB392" s="8" t="e">
        <f t="shared" si="197"/>
        <v>#REF!</v>
      </c>
      <c r="CC392" s="8" t="e">
        <f t="shared" si="197"/>
        <v>#REF!</v>
      </c>
      <c r="CD392" s="8" t="e">
        <f t="shared" si="197"/>
        <v>#REF!</v>
      </c>
      <c r="CE392" s="8" t="e">
        <f t="shared" si="197"/>
        <v>#REF!</v>
      </c>
      <c r="CF392" s="8" t="e">
        <f t="shared" si="198"/>
        <v>#REF!</v>
      </c>
      <c r="CG392" s="8" t="e">
        <f t="shared" si="198"/>
        <v>#REF!</v>
      </c>
      <c r="CH392" s="8" t="e">
        <f t="shared" si="198"/>
        <v>#REF!</v>
      </c>
      <c r="CI392" s="8" t="e">
        <f t="shared" si="198"/>
        <v>#REF!</v>
      </c>
      <c r="CJ392" s="8" t="e">
        <f t="shared" si="198"/>
        <v>#REF!</v>
      </c>
    </row>
    <row r="393" spans="32:88">
      <c r="AF393" s="295"/>
      <c r="AG393" s="137" t="s">
        <v>300</v>
      </c>
      <c r="AH393" s="8" t="e">
        <f t="shared" ref="AH393:BF393" si="203">AH289*$AI$266/100+AH299*$AI$275/100+AH319*($AI$255/100*$AP$255+$AI$256/100*$AP$256)</f>
        <v>#REF!</v>
      </c>
      <c r="AI393" s="8" t="e">
        <f t="shared" si="203"/>
        <v>#REF!</v>
      </c>
      <c r="AJ393" s="8" t="e">
        <f t="shared" si="203"/>
        <v>#REF!</v>
      </c>
      <c r="AK393" s="8" t="e">
        <f t="shared" si="203"/>
        <v>#REF!</v>
      </c>
      <c r="AL393" s="8" t="e">
        <f t="shared" si="203"/>
        <v>#REF!</v>
      </c>
      <c r="AM393" s="8" t="e">
        <f t="shared" si="203"/>
        <v>#REF!</v>
      </c>
      <c r="AN393" s="8" t="e">
        <f t="shared" si="203"/>
        <v>#REF!</v>
      </c>
      <c r="AO393" s="8" t="e">
        <f t="shared" si="203"/>
        <v>#REF!</v>
      </c>
      <c r="AP393" s="8" t="e">
        <f t="shared" si="203"/>
        <v>#REF!</v>
      </c>
      <c r="AQ393" s="8" t="e">
        <f t="shared" si="203"/>
        <v>#REF!</v>
      </c>
      <c r="AR393" s="8" t="e">
        <f t="shared" si="203"/>
        <v>#REF!</v>
      </c>
      <c r="AS393" s="8" t="e">
        <f t="shared" si="203"/>
        <v>#REF!</v>
      </c>
      <c r="AT393" s="8" t="e">
        <f t="shared" si="203"/>
        <v>#REF!</v>
      </c>
      <c r="AU393" s="8" t="e">
        <f t="shared" si="203"/>
        <v>#REF!</v>
      </c>
      <c r="AV393" s="8" t="e">
        <f t="shared" si="203"/>
        <v>#REF!</v>
      </c>
      <c r="AW393" s="8" t="e">
        <f t="shared" si="203"/>
        <v>#REF!</v>
      </c>
      <c r="AX393" s="8" t="e">
        <f t="shared" si="203"/>
        <v>#REF!</v>
      </c>
      <c r="AY393" s="8" t="e">
        <f t="shared" si="203"/>
        <v>#REF!</v>
      </c>
      <c r="AZ393" s="8" t="e">
        <f t="shared" si="203"/>
        <v>#REF!</v>
      </c>
      <c r="BA393" s="8" t="e">
        <f t="shared" si="203"/>
        <v>#REF!</v>
      </c>
      <c r="BB393" s="8" t="e">
        <f t="shared" si="203"/>
        <v>#REF!</v>
      </c>
      <c r="BC393" s="8" t="e">
        <f t="shared" si="203"/>
        <v>#REF!</v>
      </c>
      <c r="BD393" s="8" t="e">
        <f t="shared" si="203"/>
        <v>#REF!</v>
      </c>
      <c r="BE393" s="8" t="e">
        <f t="shared" si="203"/>
        <v>#REF!</v>
      </c>
      <c r="BF393" s="8" t="e">
        <f t="shared" si="203"/>
        <v>#REF!</v>
      </c>
      <c r="BJ393" s="297"/>
      <c r="BK393" s="137" t="s">
        <v>303</v>
      </c>
      <c r="BL393" s="8" t="e">
        <f t="shared" si="196"/>
        <v>#REF!</v>
      </c>
      <c r="BM393" s="8" t="e">
        <f t="shared" si="196"/>
        <v>#REF!</v>
      </c>
      <c r="BN393" s="8" t="e">
        <f t="shared" si="196"/>
        <v>#REF!</v>
      </c>
      <c r="BO393" s="8" t="e">
        <f t="shared" si="196"/>
        <v>#REF!</v>
      </c>
      <c r="BP393" s="8" t="e">
        <f t="shared" si="196"/>
        <v>#REF!</v>
      </c>
      <c r="BQ393" s="8" t="e">
        <f t="shared" si="196"/>
        <v>#REF!</v>
      </c>
      <c r="BR393" s="8" t="e">
        <f t="shared" si="196"/>
        <v>#REF!</v>
      </c>
      <c r="BS393" s="8" t="e">
        <f t="shared" si="196"/>
        <v>#REF!</v>
      </c>
      <c r="BT393" s="8" t="e">
        <f t="shared" si="196"/>
        <v>#REF!</v>
      </c>
      <c r="BU393" s="8" t="e">
        <f t="shared" si="196"/>
        <v>#REF!</v>
      </c>
      <c r="BV393" s="8" t="e">
        <f t="shared" si="197"/>
        <v>#REF!</v>
      </c>
      <c r="BW393" s="8" t="e">
        <f t="shared" si="197"/>
        <v>#REF!</v>
      </c>
      <c r="BX393" s="8" t="e">
        <f t="shared" si="197"/>
        <v>#REF!</v>
      </c>
      <c r="BY393" s="8" t="e">
        <f t="shared" si="197"/>
        <v>#REF!</v>
      </c>
      <c r="BZ393" s="8" t="e">
        <f t="shared" si="197"/>
        <v>#REF!</v>
      </c>
      <c r="CA393" s="8" t="e">
        <f t="shared" si="197"/>
        <v>#REF!</v>
      </c>
      <c r="CB393" s="8" t="e">
        <f t="shared" si="197"/>
        <v>#REF!</v>
      </c>
      <c r="CC393" s="8" t="e">
        <f t="shared" si="197"/>
        <v>#REF!</v>
      </c>
      <c r="CD393" s="8" t="e">
        <f t="shared" si="197"/>
        <v>#REF!</v>
      </c>
      <c r="CE393" s="8" t="e">
        <f t="shared" si="197"/>
        <v>#REF!</v>
      </c>
      <c r="CF393" s="8" t="e">
        <f t="shared" si="198"/>
        <v>#REF!</v>
      </c>
      <c r="CG393" s="8" t="e">
        <f t="shared" si="198"/>
        <v>#REF!</v>
      </c>
      <c r="CH393" s="8" t="e">
        <f t="shared" si="198"/>
        <v>#REF!</v>
      </c>
      <c r="CI393" s="8" t="e">
        <f t="shared" si="198"/>
        <v>#REF!</v>
      </c>
      <c r="CJ393" s="8" t="e">
        <f t="shared" si="198"/>
        <v>#REF!</v>
      </c>
    </row>
    <row r="394" spans="32:88">
      <c r="AF394" s="295"/>
      <c r="AG394" s="137" t="s">
        <v>230</v>
      </c>
      <c r="AH394" s="8">
        <f t="shared" ref="AH394:BF394" si="204">AH290*$AI$266/100+AH300*$AI$275/100+AH320*($AI$255/100*$AP$255+$AI$256/100*$AP$256)</f>
        <v>0</v>
      </c>
      <c r="AI394" s="8">
        <f t="shared" si="204"/>
        <v>0</v>
      </c>
      <c r="AJ394" s="8">
        <f t="shared" si="204"/>
        <v>1567950.4635053615</v>
      </c>
      <c r="AK394" s="8">
        <f t="shared" si="204"/>
        <v>11631652.38317764</v>
      </c>
      <c r="AL394" s="8">
        <f t="shared" si="204"/>
        <v>11562977.168513557</v>
      </c>
      <c r="AM394" s="8">
        <f t="shared" si="204"/>
        <v>14016572.785005128</v>
      </c>
      <c r="AN394" s="8">
        <f t="shared" si="204"/>
        <v>14981387.058624223</v>
      </c>
      <c r="AO394" s="8">
        <f t="shared" si="204"/>
        <v>13546928.089855915</v>
      </c>
      <c r="AP394" s="8">
        <f t="shared" si="204"/>
        <v>5490006.3510037111</v>
      </c>
      <c r="AQ394" s="8">
        <f t="shared" si="204"/>
        <v>6344724.5221183319</v>
      </c>
      <c r="AR394" s="8">
        <f t="shared" si="204"/>
        <v>6588507.9701754097</v>
      </c>
      <c r="AS394" s="8">
        <f t="shared" si="204"/>
        <v>6304132.4410497015</v>
      </c>
      <c r="AT394" s="8">
        <f t="shared" si="204"/>
        <v>6070996.4568948383</v>
      </c>
      <c r="AU394" s="8">
        <f t="shared" si="204"/>
        <v>4402338.1071872832</v>
      </c>
      <c r="AV394" s="8">
        <f t="shared" si="204"/>
        <v>3393631.982532307</v>
      </c>
      <c r="AW394" s="8">
        <f t="shared" si="204"/>
        <v>2458627.7399725164</v>
      </c>
      <c r="AX394" s="8">
        <f t="shared" si="204"/>
        <v>2578421.7280532331</v>
      </c>
      <c r="AY394" s="8">
        <f t="shared" si="204"/>
        <v>2395854.5846579643</v>
      </c>
      <c r="AZ394" s="8">
        <f t="shared" si="204"/>
        <v>2283622.9633026146</v>
      </c>
      <c r="BA394" s="8">
        <f t="shared" si="204"/>
        <v>2190022.8016604986</v>
      </c>
      <c r="BB394" s="8">
        <f t="shared" si="204"/>
        <v>1952762.5603664625</v>
      </c>
      <c r="BC394" s="8">
        <f t="shared" si="204"/>
        <v>1903043.7665381138</v>
      </c>
      <c r="BD394" s="8">
        <f t="shared" si="204"/>
        <v>1854307.5163006731</v>
      </c>
      <c r="BE394" s="8">
        <f t="shared" si="204"/>
        <v>1533961.6049235875</v>
      </c>
      <c r="BF394" s="8">
        <f t="shared" si="204"/>
        <v>1495192.1233881179</v>
      </c>
      <c r="BJ394" s="297"/>
      <c r="BK394" s="137" t="s">
        <v>198</v>
      </c>
      <c r="BL394" s="8">
        <f t="shared" si="196"/>
        <v>-2.1174669359833507E-6</v>
      </c>
      <c r="BM394" s="8">
        <f t="shared" si="196"/>
        <v>-4.1734716373949681</v>
      </c>
      <c r="BN394" s="8">
        <f t="shared" si="196"/>
        <v>11232.305409205645</v>
      </c>
      <c r="BO394" s="8">
        <f t="shared" si="196"/>
        <v>95372.292140205536</v>
      </c>
      <c r="BP394" s="8">
        <f t="shared" si="196"/>
        <v>104668.75848306736</v>
      </c>
      <c r="BQ394" s="8">
        <f t="shared" si="196"/>
        <v>128627.28503157521</v>
      </c>
      <c r="BR394" s="8">
        <f t="shared" si="196"/>
        <v>143704.52597064586</v>
      </c>
      <c r="BS394" s="8">
        <f t="shared" si="196"/>
        <v>130972.94972381755</v>
      </c>
      <c r="BT394" s="8">
        <f t="shared" si="196"/>
        <v>36129.327279867313</v>
      </c>
      <c r="BU394" s="8">
        <f t="shared" si="196"/>
        <v>42336.133641831751</v>
      </c>
      <c r="BV394" s="8">
        <f t="shared" si="197"/>
        <v>45064.138599845784</v>
      </c>
      <c r="BW394" s="8">
        <f t="shared" si="197"/>
        <v>43010.148126174281</v>
      </c>
      <c r="BX394" s="8">
        <f t="shared" si="197"/>
        <v>41330.934648638395</v>
      </c>
      <c r="BY394" s="8">
        <f t="shared" si="197"/>
        <v>29662.205678099708</v>
      </c>
      <c r="BZ394" s="8">
        <f t="shared" si="197"/>
        <v>22618.239877643889</v>
      </c>
      <c r="CA394" s="8">
        <f t="shared" si="197"/>
        <v>15719.232516443328</v>
      </c>
      <c r="CB394" s="8">
        <f t="shared" si="197"/>
        <v>17823.886727711477</v>
      </c>
      <c r="CC394" s="8">
        <f t="shared" si="197"/>
        <v>17484.085471654209</v>
      </c>
      <c r="CD394" s="8">
        <f t="shared" si="197"/>
        <v>16956.538255638268</v>
      </c>
      <c r="CE394" s="8">
        <f t="shared" si="197"/>
        <v>15821.93608633435</v>
      </c>
      <c r="CF394" s="8">
        <f t="shared" si="198"/>
        <v>12728.803560149807</v>
      </c>
      <c r="CG394" s="8">
        <f t="shared" si="198"/>
        <v>12407.045148176585</v>
      </c>
      <c r="CH394" s="8">
        <f t="shared" si="198"/>
        <v>12091.574399402225</v>
      </c>
      <c r="CI394" s="8">
        <f t="shared" si="198"/>
        <v>7056.2233826485017</v>
      </c>
      <c r="CJ394" s="8">
        <f t="shared" si="198"/>
        <v>6877.883767585342</v>
      </c>
    </row>
    <row r="395" spans="32:88">
      <c r="AF395" s="295"/>
      <c r="AG395" s="137" t="s">
        <v>301</v>
      </c>
      <c r="AH395" s="8" t="e">
        <f t="shared" ref="AH395:BF395" si="205">AH291*$AI$266/100+AH301*$AI$275/100+AH321*($AI$255/100*$AP$255+$AI$256/100*$AP$256)</f>
        <v>#REF!</v>
      </c>
      <c r="AI395" s="8" t="e">
        <f t="shared" si="205"/>
        <v>#REF!</v>
      </c>
      <c r="AJ395" s="8" t="e">
        <f t="shared" si="205"/>
        <v>#REF!</v>
      </c>
      <c r="AK395" s="8" t="e">
        <f t="shared" si="205"/>
        <v>#REF!</v>
      </c>
      <c r="AL395" s="8" t="e">
        <f t="shared" si="205"/>
        <v>#REF!</v>
      </c>
      <c r="AM395" s="8" t="e">
        <f t="shared" si="205"/>
        <v>#REF!</v>
      </c>
      <c r="AN395" s="8" t="e">
        <f t="shared" si="205"/>
        <v>#REF!</v>
      </c>
      <c r="AO395" s="8" t="e">
        <f t="shared" si="205"/>
        <v>#REF!</v>
      </c>
      <c r="AP395" s="8" t="e">
        <f t="shared" si="205"/>
        <v>#REF!</v>
      </c>
      <c r="AQ395" s="8" t="e">
        <f t="shared" si="205"/>
        <v>#REF!</v>
      </c>
      <c r="AR395" s="8" t="e">
        <f t="shared" si="205"/>
        <v>#REF!</v>
      </c>
      <c r="AS395" s="8" t="e">
        <f t="shared" si="205"/>
        <v>#REF!</v>
      </c>
      <c r="AT395" s="8" t="e">
        <f t="shared" si="205"/>
        <v>#REF!</v>
      </c>
      <c r="AU395" s="8" t="e">
        <f t="shared" si="205"/>
        <v>#REF!</v>
      </c>
      <c r="AV395" s="8" t="e">
        <f t="shared" si="205"/>
        <v>#REF!</v>
      </c>
      <c r="AW395" s="8" t="e">
        <f t="shared" si="205"/>
        <v>#REF!</v>
      </c>
      <c r="AX395" s="8" t="e">
        <f t="shared" si="205"/>
        <v>#REF!</v>
      </c>
      <c r="AY395" s="8" t="e">
        <f t="shared" si="205"/>
        <v>#REF!</v>
      </c>
      <c r="AZ395" s="8" t="e">
        <f t="shared" si="205"/>
        <v>#REF!</v>
      </c>
      <c r="BA395" s="8" t="e">
        <f t="shared" si="205"/>
        <v>#REF!</v>
      </c>
      <c r="BB395" s="8" t="e">
        <f t="shared" si="205"/>
        <v>#REF!</v>
      </c>
      <c r="BC395" s="8" t="e">
        <f t="shared" si="205"/>
        <v>#REF!</v>
      </c>
      <c r="BD395" s="8" t="e">
        <f t="shared" si="205"/>
        <v>#REF!</v>
      </c>
      <c r="BE395" s="8" t="e">
        <f t="shared" si="205"/>
        <v>#REF!</v>
      </c>
      <c r="BF395" s="8" t="e">
        <f t="shared" si="205"/>
        <v>#REF!</v>
      </c>
      <c r="BJ395" s="156"/>
      <c r="BL395" s="8"/>
      <c r="BM395" s="8"/>
      <c r="BN395" s="8"/>
      <c r="BO395" s="8"/>
      <c r="BP395" s="8"/>
      <c r="BQ395" s="8"/>
      <c r="BR395" s="8"/>
      <c r="BS395" s="8"/>
      <c r="BT395" s="8"/>
      <c r="BU395" s="8"/>
      <c r="BV395" s="8"/>
      <c r="BW395" s="8"/>
      <c r="BX395" s="8"/>
      <c r="BY395" s="8"/>
      <c r="BZ395" s="8"/>
      <c r="CA395" s="8"/>
      <c r="CB395" s="8"/>
      <c r="CC395" s="8"/>
      <c r="CD395" s="8"/>
      <c r="CE395" s="8"/>
      <c r="CF395" s="8"/>
      <c r="CG395" s="8"/>
      <c r="CH395" s="8"/>
      <c r="CI395" s="8"/>
      <c r="CJ395" s="8"/>
    </row>
    <row r="396" spans="32:88">
      <c r="AF396" s="295"/>
      <c r="AG396" s="137" t="s">
        <v>302</v>
      </c>
      <c r="AH396" s="8" t="e">
        <f t="shared" ref="AH396:BF396" si="206">AH292*$AI$266/100+AH302*$AI$275/100+AH322*($AI$255/100*$AP$255+$AI$256/100*$AP$256)</f>
        <v>#REF!</v>
      </c>
      <c r="AI396" s="8" t="e">
        <f t="shared" si="206"/>
        <v>#REF!</v>
      </c>
      <c r="AJ396" s="8" t="e">
        <f t="shared" si="206"/>
        <v>#REF!</v>
      </c>
      <c r="AK396" s="8" t="e">
        <f t="shared" si="206"/>
        <v>#REF!</v>
      </c>
      <c r="AL396" s="8" t="e">
        <f t="shared" si="206"/>
        <v>#REF!</v>
      </c>
      <c r="AM396" s="8" t="e">
        <f t="shared" si="206"/>
        <v>#REF!</v>
      </c>
      <c r="AN396" s="8" t="e">
        <f t="shared" si="206"/>
        <v>#REF!</v>
      </c>
      <c r="AO396" s="8" t="e">
        <f t="shared" si="206"/>
        <v>#REF!</v>
      </c>
      <c r="AP396" s="8" t="e">
        <f t="shared" si="206"/>
        <v>#REF!</v>
      </c>
      <c r="AQ396" s="8" t="e">
        <f t="shared" si="206"/>
        <v>#REF!</v>
      </c>
      <c r="AR396" s="8" t="e">
        <f t="shared" si="206"/>
        <v>#REF!</v>
      </c>
      <c r="AS396" s="8" t="e">
        <f t="shared" si="206"/>
        <v>#REF!</v>
      </c>
      <c r="AT396" s="8" t="e">
        <f t="shared" si="206"/>
        <v>#REF!</v>
      </c>
      <c r="AU396" s="8" t="e">
        <f t="shared" si="206"/>
        <v>#REF!</v>
      </c>
      <c r="AV396" s="8" t="e">
        <f t="shared" si="206"/>
        <v>#REF!</v>
      </c>
      <c r="AW396" s="8" t="e">
        <f t="shared" si="206"/>
        <v>#REF!</v>
      </c>
      <c r="AX396" s="8" t="e">
        <f t="shared" si="206"/>
        <v>#REF!</v>
      </c>
      <c r="AY396" s="8" t="e">
        <f t="shared" si="206"/>
        <v>#REF!</v>
      </c>
      <c r="AZ396" s="8" t="e">
        <f t="shared" si="206"/>
        <v>#REF!</v>
      </c>
      <c r="BA396" s="8" t="e">
        <f t="shared" si="206"/>
        <v>#REF!</v>
      </c>
      <c r="BB396" s="8" t="e">
        <f t="shared" si="206"/>
        <v>#REF!</v>
      </c>
      <c r="BC396" s="8" t="e">
        <f t="shared" si="206"/>
        <v>#REF!</v>
      </c>
      <c r="BD396" s="8" t="e">
        <f t="shared" si="206"/>
        <v>#REF!</v>
      </c>
      <c r="BE396" s="8" t="e">
        <f t="shared" si="206"/>
        <v>#REF!</v>
      </c>
      <c r="BF396" s="8" t="e">
        <f t="shared" si="206"/>
        <v>#REF!</v>
      </c>
      <c r="BJ396" s="297" t="s">
        <v>361</v>
      </c>
      <c r="BK396" t="s">
        <v>355</v>
      </c>
      <c r="BL396" s="8"/>
      <c r="BM396" s="8"/>
      <c r="BN396" s="8"/>
      <c r="BO396" s="8"/>
      <c r="BP396" s="8"/>
      <c r="BQ396" s="8"/>
      <c r="BR396" s="8"/>
      <c r="BS396" s="8"/>
      <c r="BT396" s="8"/>
      <c r="BU396" s="8"/>
      <c r="BV396" s="8"/>
      <c r="BW396" s="8"/>
      <c r="BX396" s="8"/>
      <c r="BY396" s="8"/>
      <c r="BZ396" s="8"/>
      <c r="CA396" s="8"/>
      <c r="CB396" s="8"/>
      <c r="CC396" s="8"/>
      <c r="CD396" s="8"/>
      <c r="CE396" s="8"/>
      <c r="CF396" s="8"/>
      <c r="CG396" s="8"/>
      <c r="CH396" s="8"/>
      <c r="CI396" s="8"/>
      <c r="CJ396" s="8"/>
    </row>
    <row r="397" spans="32:88">
      <c r="AF397" s="295"/>
      <c r="AG397" s="137" t="s">
        <v>303</v>
      </c>
      <c r="AH397" s="8" t="e">
        <f t="shared" ref="AH397:BF397" si="207">AH293*$AI$266/100+AH303*$AI$275/100+AH323*($AI$255/100*$AP$255+$AI$256/100*$AP$256)</f>
        <v>#REF!</v>
      </c>
      <c r="AI397" s="8" t="e">
        <f t="shared" si="207"/>
        <v>#REF!</v>
      </c>
      <c r="AJ397" s="8" t="e">
        <f t="shared" si="207"/>
        <v>#REF!</v>
      </c>
      <c r="AK397" s="8" t="e">
        <f t="shared" si="207"/>
        <v>#REF!</v>
      </c>
      <c r="AL397" s="8" t="e">
        <f t="shared" si="207"/>
        <v>#REF!</v>
      </c>
      <c r="AM397" s="8" t="e">
        <f t="shared" si="207"/>
        <v>#REF!</v>
      </c>
      <c r="AN397" s="8" t="e">
        <f t="shared" si="207"/>
        <v>#REF!</v>
      </c>
      <c r="AO397" s="8" t="e">
        <f t="shared" si="207"/>
        <v>#REF!</v>
      </c>
      <c r="AP397" s="8" t="e">
        <f t="shared" si="207"/>
        <v>#REF!</v>
      </c>
      <c r="AQ397" s="8" t="e">
        <f t="shared" si="207"/>
        <v>#REF!</v>
      </c>
      <c r="AR397" s="8" t="e">
        <f t="shared" si="207"/>
        <v>#REF!</v>
      </c>
      <c r="AS397" s="8" t="e">
        <f t="shared" si="207"/>
        <v>#REF!</v>
      </c>
      <c r="AT397" s="8" t="e">
        <f t="shared" si="207"/>
        <v>#REF!</v>
      </c>
      <c r="AU397" s="8" t="e">
        <f t="shared" si="207"/>
        <v>#REF!</v>
      </c>
      <c r="AV397" s="8" t="e">
        <f t="shared" si="207"/>
        <v>#REF!</v>
      </c>
      <c r="AW397" s="8" t="e">
        <f t="shared" si="207"/>
        <v>#REF!</v>
      </c>
      <c r="AX397" s="8" t="e">
        <f t="shared" si="207"/>
        <v>#REF!</v>
      </c>
      <c r="AY397" s="8" t="e">
        <f t="shared" si="207"/>
        <v>#REF!</v>
      </c>
      <c r="AZ397" s="8" t="e">
        <f t="shared" si="207"/>
        <v>#REF!</v>
      </c>
      <c r="BA397" s="8" t="e">
        <f t="shared" si="207"/>
        <v>#REF!</v>
      </c>
      <c r="BB397" s="8" t="e">
        <f t="shared" si="207"/>
        <v>#REF!</v>
      </c>
      <c r="BC397" s="8" t="e">
        <f t="shared" si="207"/>
        <v>#REF!</v>
      </c>
      <c r="BD397" s="8" t="e">
        <f t="shared" si="207"/>
        <v>#REF!</v>
      </c>
      <c r="BE397" s="8" t="e">
        <f t="shared" si="207"/>
        <v>#REF!</v>
      </c>
      <c r="BF397" s="8" t="e">
        <f t="shared" si="207"/>
        <v>#REF!</v>
      </c>
      <c r="BJ397" s="297"/>
      <c r="BK397" s="137" t="s">
        <v>297</v>
      </c>
      <c r="BL397" s="8" t="e">
        <f t="shared" ref="BL397:BU404" si="208">AH287*$AI$268/100+AH297*$AI$277/100+AH307*$AI$283/100</f>
        <v>#REF!</v>
      </c>
      <c r="BM397" s="8" t="e">
        <f t="shared" si="208"/>
        <v>#REF!</v>
      </c>
      <c r="BN397" s="8" t="e">
        <f t="shared" si="208"/>
        <v>#REF!</v>
      </c>
      <c r="BO397" s="8" t="e">
        <f t="shared" si="208"/>
        <v>#REF!</v>
      </c>
      <c r="BP397" s="8" t="e">
        <f t="shared" si="208"/>
        <v>#REF!</v>
      </c>
      <c r="BQ397" s="8" t="e">
        <f t="shared" si="208"/>
        <v>#REF!</v>
      </c>
      <c r="BR397" s="8" t="e">
        <f t="shared" si="208"/>
        <v>#REF!</v>
      </c>
      <c r="BS397" s="8" t="e">
        <f t="shared" si="208"/>
        <v>#REF!</v>
      </c>
      <c r="BT397" s="8" t="e">
        <f t="shared" si="208"/>
        <v>#REF!</v>
      </c>
      <c r="BU397" s="8" t="e">
        <f t="shared" si="208"/>
        <v>#REF!</v>
      </c>
      <c r="BV397" s="8" t="e">
        <f t="shared" ref="BV397:CE404" si="209">AR287*$AI$268/100+AR297*$AI$277/100+AR307*$AI$283/100</f>
        <v>#REF!</v>
      </c>
      <c r="BW397" s="8" t="e">
        <f t="shared" si="209"/>
        <v>#REF!</v>
      </c>
      <c r="BX397" s="8" t="e">
        <f t="shared" si="209"/>
        <v>#REF!</v>
      </c>
      <c r="BY397" s="8" t="e">
        <f t="shared" si="209"/>
        <v>#REF!</v>
      </c>
      <c r="BZ397" s="8" t="e">
        <f t="shared" si="209"/>
        <v>#REF!</v>
      </c>
      <c r="CA397" s="8" t="e">
        <f t="shared" si="209"/>
        <v>#REF!</v>
      </c>
      <c r="CB397" s="8" t="e">
        <f t="shared" si="209"/>
        <v>#REF!</v>
      </c>
      <c r="CC397" s="8" t="e">
        <f t="shared" si="209"/>
        <v>#REF!</v>
      </c>
      <c r="CD397" s="8" t="e">
        <f t="shared" si="209"/>
        <v>#REF!</v>
      </c>
      <c r="CE397" s="8" t="e">
        <f t="shared" si="209"/>
        <v>#REF!</v>
      </c>
      <c r="CF397" s="8" t="e">
        <f t="shared" ref="CF397:CJ404" si="210">BB287*$AI$268/100+BB297*$AI$277/100+BB307*$AI$283/100</f>
        <v>#REF!</v>
      </c>
      <c r="CG397" s="8" t="e">
        <f t="shared" si="210"/>
        <v>#REF!</v>
      </c>
      <c r="CH397" s="8" t="e">
        <f t="shared" si="210"/>
        <v>#REF!</v>
      </c>
      <c r="CI397" s="8" t="e">
        <f t="shared" si="210"/>
        <v>#REF!</v>
      </c>
      <c r="CJ397" s="8" t="e">
        <f t="shared" si="210"/>
        <v>#REF!</v>
      </c>
    </row>
    <row r="398" spans="32:88">
      <c r="AF398" s="295"/>
      <c r="AG398" s="137" t="s">
        <v>198</v>
      </c>
      <c r="AH398" s="8">
        <f t="shared" ref="AH398:BF398" si="211">AH294*$AI$266/100+AH304*$AI$275/100+AH324*($AI$255/100*$AP$255+$AI$256/100*$AP$256)</f>
        <v>0</v>
      </c>
      <c r="AI398" s="8">
        <f t="shared" si="211"/>
        <v>0</v>
      </c>
      <c r="AJ398" s="8">
        <f t="shared" si="211"/>
        <v>33696.91622761693</v>
      </c>
      <c r="AK398" s="8">
        <f t="shared" si="211"/>
        <v>245843.04302205704</v>
      </c>
      <c r="AL398" s="8">
        <f t="shared" si="211"/>
        <v>241147.24895287372</v>
      </c>
      <c r="AM398" s="8">
        <f t="shared" si="211"/>
        <v>289038.45515429438</v>
      </c>
      <c r="AN398" s="8">
        <f t="shared" si="211"/>
        <v>305181.17542230181</v>
      </c>
      <c r="AO398" s="8">
        <f t="shared" si="211"/>
        <v>273228.44541428704</v>
      </c>
      <c r="AP398" s="8">
        <f t="shared" si="211"/>
        <v>80529.819101955232</v>
      </c>
      <c r="AQ398" s="8">
        <f t="shared" si="211"/>
        <v>92293.903304120307</v>
      </c>
      <c r="AR398" s="8">
        <f t="shared" si="211"/>
        <v>95583.928874478806</v>
      </c>
      <c r="AS398" s="8">
        <f t="shared" si="211"/>
        <v>91210.311022093418</v>
      </c>
      <c r="AT398" s="8">
        <f t="shared" si="211"/>
        <v>87632.908488885194</v>
      </c>
      <c r="AU398" s="8">
        <f t="shared" si="211"/>
        <v>62880.253604735328</v>
      </c>
      <c r="AV398" s="8">
        <f t="shared" si="211"/>
        <v>47938.940515727547</v>
      </c>
      <c r="AW398" s="8">
        <f t="shared" si="211"/>
        <v>33929.06281162073</v>
      </c>
      <c r="AX398" s="8">
        <f t="shared" si="211"/>
        <v>35582.219847134613</v>
      </c>
      <c r="AY398" s="8">
        <f t="shared" si="211"/>
        <v>33062.793268279915</v>
      </c>
      <c r="AZ398" s="8">
        <f t="shared" si="211"/>
        <v>31513.996893576077</v>
      </c>
      <c r="BA398" s="8">
        <f t="shared" si="211"/>
        <v>30222.314662914887</v>
      </c>
      <c r="BB398" s="8">
        <f t="shared" si="211"/>
        <v>26948.123333057185</v>
      </c>
      <c r="BC398" s="8">
        <f t="shared" si="211"/>
        <v>26262.003978225974</v>
      </c>
      <c r="BD398" s="8">
        <f t="shared" si="211"/>
        <v>25589.443724949291</v>
      </c>
      <c r="BE398" s="8">
        <f t="shared" si="211"/>
        <v>21168.670147945508</v>
      </c>
      <c r="BF398" s="8">
        <f t="shared" si="211"/>
        <v>20633.651302756029</v>
      </c>
      <c r="BJ398" s="297"/>
      <c r="BK398" s="137" t="s">
        <v>299</v>
      </c>
      <c r="BL398" s="8" t="e">
        <f t="shared" si="208"/>
        <v>#REF!</v>
      </c>
      <c r="BM398" s="8" t="e">
        <f t="shared" si="208"/>
        <v>#REF!</v>
      </c>
      <c r="BN398" s="8" t="e">
        <f t="shared" si="208"/>
        <v>#REF!</v>
      </c>
      <c r="BO398" s="8" t="e">
        <f t="shared" si="208"/>
        <v>#REF!</v>
      </c>
      <c r="BP398" s="8" t="e">
        <f t="shared" si="208"/>
        <v>#REF!</v>
      </c>
      <c r="BQ398" s="8" t="e">
        <f t="shared" si="208"/>
        <v>#REF!</v>
      </c>
      <c r="BR398" s="8" t="e">
        <f t="shared" si="208"/>
        <v>#REF!</v>
      </c>
      <c r="BS398" s="8" t="e">
        <f t="shared" si="208"/>
        <v>#REF!</v>
      </c>
      <c r="BT398" s="8" t="e">
        <f t="shared" si="208"/>
        <v>#REF!</v>
      </c>
      <c r="BU398" s="8" t="e">
        <f t="shared" si="208"/>
        <v>#REF!</v>
      </c>
      <c r="BV398" s="8" t="e">
        <f t="shared" si="209"/>
        <v>#REF!</v>
      </c>
      <c r="BW398" s="8" t="e">
        <f t="shared" si="209"/>
        <v>#REF!</v>
      </c>
      <c r="BX398" s="8" t="e">
        <f t="shared" si="209"/>
        <v>#REF!</v>
      </c>
      <c r="BY398" s="8" t="e">
        <f t="shared" si="209"/>
        <v>#REF!</v>
      </c>
      <c r="BZ398" s="8" t="e">
        <f t="shared" si="209"/>
        <v>#REF!</v>
      </c>
      <c r="CA398" s="8" t="e">
        <f t="shared" si="209"/>
        <v>#REF!</v>
      </c>
      <c r="CB398" s="8" t="e">
        <f t="shared" si="209"/>
        <v>#REF!</v>
      </c>
      <c r="CC398" s="8" t="e">
        <f t="shared" si="209"/>
        <v>#REF!</v>
      </c>
      <c r="CD398" s="8" t="e">
        <f t="shared" si="209"/>
        <v>#REF!</v>
      </c>
      <c r="CE398" s="8" t="e">
        <f t="shared" si="209"/>
        <v>#REF!</v>
      </c>
      <c r="CF398" s="8" t="e">
        <f t="shared" si="210"/>
        <v>#REF!</v>
      </c>
      <c r="CG398" s="8" t="e">
        <f t="shared" si="210"/>
        <v>#REF!</v>
      </c>
      <c r="CH398" s="8" t="e">
        <f t="shared" si="210"/>
        <v>#REF!</v>
      </c>
      <c r="CI398" s="8" t="e">
        <f t="shared" si="210"/>
        <v>#REF!</v>
      </c>
      <c r="CJ398" s="8" t="e">
        <f t="shared" si="210"/>
        <v>#REF!</v>
      </c>
    </row>
    <row r="399" spans="32:88">
      <c r="AF399" s="155"/>
      <c r="AH399" s="8"/>
      <c r="AI399" s="8"/>
      <c r="AJ399" s="8"/>
      <c r="AK399" s="8"/>
      <c r="AL399" s="8"/>
      <c r="AM399" s="8"/>
      <c r="AN399" s="8"/>
      <c r="AO399" s="8"/>
      <c r="AP399" s="8"/>
      <c r="AQ399" s="8"/>
      <c r="AR399" s="8"/>
      <c r="AS399" s="8"/>
      <c r="AT399" s="8"/>
      <c r="AU399" s="8"/>
      <c r="AV399" s="8"/>
      <c r="AW399" s="8"/>
      <c r="AX399" s="8"/>
      <c r="AY399" s="8"/>
      <c r="AZ399" s="8"/>
      <c r="BA399" s="8"/>
      <c r="BB399" s="8"/>
      <c r="BC399" s="8"/>
      <c r="BD399" s="8"/>
      <c r="BE399" s="8"/>
      <c r="BF399" s="8"/>
      <c r="BJ399" s="297"/>
      <c r="BK399" s="137" t="s">
        <v>300</v>
      </c>
      <c r="BL399" s="8" t="e">
        <f t="shared" si="208"/>
        <v>#REF!</v>
      </c>
      <c r="BM399" s="8" t="e">
        <f t="shared" si="208"/>
        <v>#REF!</v>
      </c>
      <c r="BN399" s="8" t="e">
        <f t="shared" si="208"/>
        <v>#REF!</v>
      </c>
      <c r="BO399" s="8" t="e">
        <f t="shared" si="208"/>
        <v>#REF!</v>
      </c>
      <c r="BP399" s="8" t="e">
        <f t="shared" si="208"/>
        <v>#REF!</v>
      </c>
      <c r="BQ399" s="8" t="e">
        <f t="shared" si="208"/>
        <v>#REF!</v>
      </c>
      <c r="BR399" s="8" t="e">
        <f t="shared" si="208"/>
        <v>#REF!</v>
      </c>
      <c r="BS399" s="8" t="e">
        <f t="shared" si="208"/>
        <v>#REF!</v>
      </c>
      <c r="BT399" s="8" t="e">
        <f t="shared" si="208"/>
        <v>#REF!</v>
      </c>
      <c r="BU399" s="8" t="e">
        <f t="shared" si="208"/>
        <v>#REF!</v>
      </c>
      <c r="BV399" s="8" t="e">
        <f t="shared" si="209"/>
        <v>#REF!</v>
      </c>
      <c r="BW399" s="8" t="e">
        <f t="shared" si="209"/>
        <v>#REF!</v>
      </c>
      <c r="BX399" s="8" t="e">
        <f t="shared" si="209"/>
        <v>#REF!</v>
      </c>
      <c r="BY399" s="8" t="e">
        <f t="shared" si="209"/>
        <v>#REF!</v>
      </c>
      <c r="BZ399" s="8" t="e">
        <f t="shared" si="209"/>
        <v>#REF!</v>
      </c>
      <c r="CA399" s="8" t="e">
        <f t="shared" si="209"/>
        <v>#REF!</v>
      </c>
      <c r="CB399" s="8" t="e">
        <f t="shared" si="209"/>
        <v>#REF!</v>
      </c>
      <c r="CC399" s="8" t="e">
        <f t="shared" si="209"/>
        <v>#REF!</v>
      </c>
      <c r="CD399" s="8" t="e">
        <f t="shared" si="209"/>
        <v>#REF!</v>
      </c>
      <c r="CE399" s="8" t="e">
        <f t="shared" si="209"/>
        <v>#REF!</v>
      </c>
      <c r="CF399" s="8" t="e">
        <f t="shared" si="210"/>
        <v>#REF!</v>
      </c>
      <c r="CG399" s="8" t="e">
        <f t="shared" si="210"/>
        <v>#REF!</v>
      </c>
      <c r="CH399" s="8" t="e">
        <f t="shared" si="210"/>
        <v>#REF!</v>
      </c>
      <c r="CI399" s="8" t="e">
        <f t="shared" si="210"/>
        <v>#REF!</v>
      </c>
      <c r="CJ399" s="8" t="e">
        <f t="shared" si="210"/>
        <v>#REF!</v>
      </c>
    </row>
    <row r="400" spans="32:88" ht="14.65" customHeight="1">
      <c r="AF400" s="295" t="s">
        <v>362</v>
      </c>
      <c r="AG400" s="137" t="s">
        <v>297</v>
      </c>
      <c r="AH400" s="8" t="e">
        <f t="shared" ref="AH400:BF400" si="212">AH327*($AI$244/100*$AR$244+$AI$245/100*$AR$245+$AI$249/100*$AR$249)</f>
        <v>#REF!</v>
      </c>
      <c r="AI400" s="8" t="e">
        <f t="shared" si="212"/>
        <v>#REF!</v>
      </c>
      <c r="AJ400" s="8" t="e">
        <f t="shared" si="212"/>
        <v>#REF!</v>
      </c>
      <c r="AK400" s="8" t="e">
        <f t="shared" si="212"/>
        <v>#REF!</v>
      </c>
      <c r="AL400" s="8" t="e">
        <f t="shared" si="212"/>
        <v>#REF!</v>
      </c>
      <c r="AM400" s="8" t="e">
        <f t="shared" si="212"/>
        <v>#REF!</v>
      </c>
      <c r="AN400" s="8" t="e">
        <f t="shared" si="212"/>
        <v>#REF!</v>
      </c>
      <c r="AO400" s="8" t="e">
        <f t="shared" si="212"/>
        <v>#REF!</v>
      </c>
      <c r="AP400" s="8" t="e">
        <f t="shared" si="212"/>
        <v>#REF!</v>
      </c>
      <c r="AQ400" s="8" t="e">
        <f t="shared" si="212"/>
        <v>#REF!</v>
      </c>
      <c r="AR400" s="8" t="e">
        <f t="shared" si="212"/>
        <v>#REF!</v>
      </c>
      <c r="AS400" s="8" t="e">
        <f t="shared" si="212"/>
        <v>#REF!</v>
      </c>
      <c r="AT400" s="8" t="e">
        <f t="shared" si="212"/>
        <v>#REF!</v>
      </c>
      <c r="AU400" s="8" t="e">
        <f t="shared" si="212"/>
        <v>#REF!</v>
      </c>
      <c r="AV400" s="8" t="e">
        <f t="shared" si="212"/>
        <v>#REF!</v>
      </c>
      <c r="AW400" s="8" t="e">
        <f t="shared" si="212"/>
        <v>#REF!</v>
      </c>
      <c r="AX400" s="8" t="e">
        <f t="shared" si="212"/>
        <v>#REF!</v>
      </c>
      <c r="AY400" s="8" t="e">
        <f t="shared" si="212"/>
        <v>#REF!</v>
      </c>
      <c r="AZ400" s="8" t="e">
        <f t="shared" si="212"/>
        <v>#REF!</v>
      </c>
      <c r="BA400" s="8" t="e">
        <f t="shared" si="212"/>
        <v>#REF!</v>
      </c>
      <c r="BB400" s="8" t="e">
        <f t="shared" si="212"/>
        <v>#REF!</v>
      </c>
      <c r="BC400" s="8" t="e">
        <f t="shared" si="212"/>
        <v>#REF!</v>
      </c>
      <c r="BD400" s="8" t="e">
        <f t="shared" si="212"/>
        <v>#REF!</v>
      </c>
      <c r="BE400" s="8" t="e">
        <f t="shared" si="212"/>
        <v>#REF!</v>
      </c>
      <c r="BF400" s="8" t="e">
        <f t="shared" si="212"/>
        <v>#REF!</v>
      </c>
      <c r="BJ400" s="297"/>
      <c r="BK400" s="137" t="s">
        <v>230</v>
      </c>
      <c r="BL400" s="8">
        <f t="shared" si="208"/>
        <v>0</v>
      </c>
      <c r="BM400" s="8">
        <f t="shared" si="208"/>
        <v>0</v>
      </c>
      <c r="BN400" s="8">
        <f t="shared" si="208"/>
        <v>225272.07477364771</v>
      </c>
      <c r="BO400" s="8">
        <f t="shared" si="208"/>
        <v>1490112.8430503863</v>
      </c>
      <c r="BP400" s="8">
        <f t="shared" si="208"/>
        <v>1567602.9607337574</v>
      </c>
      <c r="BQ400" s="8">
        <f t="shared" si="208"/>
        <v>1791924.7703516658</v>
      </c>
      <c r="BR400" s="8">
        <f t="shared" si="208"/>
        <v>1865503.0159004363</v>
      </c>
      <c r="BS400" s="8">
        <f t="shared" si="208"/>
        <v>1620798.8430490899</v>
      </c>
      <c r="BT400" s="8">
        <f t="shared" si="208"/>
        <v>1031542.6054916654</v>
      </c>
      <c r="BU400" s="8">
        <f t="shared" si="208"/>
        <v>1237380.17308294</v>
      </c>
      <c r="BV400" s="8">
        <f t="shared" si="209"/>
        <v>1259523.4857754475</v>
      </c>
      <c r="BW400" s="8">
        <f t="shared" si="209"/>
        <v>1159224.8217816553</v>
      </c>
      <c r="BX400" s="8">
        <f t="shared" si="209"/>
        <v>1066342.1988562676</v>
      </c>
      <c r="BY400" s="8">
        <f t="shared" si="209"/>
        <v>979418.62563825783</v>
      </c>
      <c r="BZ400" s="8">
        <f t="shared" si="209"/>
        <v>946452.98130999948</v>
      </c>
      <c r="CA400" s="8">
        <f t="shared" si="209"/>
        <v>919345.11596576904</v>
      </c>
      <c r="CB400" s="8">
        <f t="shared" si="209"/>
        <v>1018923.5051749852</v>
      </c>
      <c r="CC400" s="8">
        <f t="shared" si="209"/>
        <v>1000816.3390276055</v>
      </c>
      <c r="CD400" s="8">
        <f t="shared" si="209"/>
        <v>971968.35247827275</v>
      </c>
      <c r="CE400" s="8">
        <f t="shared" si="209"/>
        <v>899831.23451215005</v>
      </c>
      <c r="CF400" s="8">
        <f t="shared" si="210"/>
        <v>707672.17641026049</v>
      </c>
      <c r="CG400" s="8">
        <f t="shared" si="210"/>
        <v>692042.3275485856</v>
      </c>
      <c r="CH400" s="8">
        <f t="shared" si="210"/>
        <v>678617.99846424384</v>
      </c>
      <c r="CI400" s="8">
        <f t="shared" si="210"/>
        <v>368712.22358772159</v>
      </c>
      <c r="CJ400" s="8">
        <f t="shared" si="210"/>
        <v>363072.77038682444</v>
      </c>
    </row>
    <row r="401" spans="32:88">
      <c r="AF401" s="295"/>
      <c r="AG401" s="137" t="s">
        <v>299</v>
      </c>
      <c r="AH401" s="8" t="e">
        <f t="shared" ref="AH401:BF401" si="213">AH328*($AI$244/100*$AR$244+$AI$245/100*$AR$245+$AI$249/100*$AR$249)</f>
        <v>#REF!</v>
      </c>
      <c r="AI401" s="8" t="e">
        <f t="shared" si="213"/>
        <v>#REF!</v>
      </c>
      <c r="AJ401" s="8" t="e">
        <f t="shared" si="213"/>
        <v>#REF!</v>
      </c>
      <c r="AK401" s="8" t="e">
        <f t="shared" si="213"/>
        <v>#REF!</v>
      </c>
      <c r="AL401" s="8" t="e">
        <f t="shared" si="213"/>
        <v>#REF!</v>
      </c>
      <c r="AM401" s="8" t="e">
        <f t="shared" si="213"/>
        <v>#REF!</v>
      </c>
      <c r="AN401" s="8" t="e">
        <f t="shared" si="213"/>
        <v>#REF!</v>
      </c>
      <c r="AO401" s="8" t="e">
        <f t="shared" si="213"/>
        <v>#REF!</v>
      </c>
      <c r="AP401" s="8" t="e">
        <f t="shared" si="213"/>
        <v>#REF!</v>
      </c>
      <c r="AQ401" s="8" t="e">
        <f t="shared" si="213"/>
        <v>#REF!</v>
      </c>
      <c r="AR401" s="8" t="e">
        <f t="shared" si="213"/>
        <v>#REF!</v>
      </c>
      <c r="AS401" s="8" t="e">
        <f t="shared" si="213"/>
        <v>#REF!</v>
      </c>
      <c r="AT401" s="8" t="e">
        <f t="shared" si="213"/>
        <v>#REF!</v>
      </c>
      <c r="AU401" s="8" t="e">
        <f t="shared" si="213"/>
        <v>#REF!</v>
      </c>
      <c r="AV401" s="8" t="e">
        <f t="shared" si="213"/>
        <v>#REF!</v>
      </c>
      <c r="AW401" s="8" t="e">
        <f t="shared" si="213"/>
        <v>#REF!</v>
      </c>
      <c r="AX401" s="8" t="e">
        <f t="shared" si="213"/>
        <v>#REF!</v>
      </c>
      <c r="AY401" s="8" t="e">
        <f t="shared" si="213"/>
        <v>#REF!</v>
      </c>
      <c r="AZ401" s="8" t="e">
        <f t="shared" si="213"/>
        <v>#REF!</v>
      </c>
      <c r="BA401" s="8" t="e">
        <f t="shared" si="213"/>
        <v>#REF!</v>
      </c>
      <c r="BB401" s="8" t="e">
        <f t="shared" si="213"/>
        <v>#REF!</v>
      </c>
      <c r="BC401" s="8" t="e">
        <f t="shared" si="213"/>
        <v>#REF!</v>
      </c>
      <c r="BD401" s="8" t="e">
        <f t="shared" si="213"/>
        <v>#REF!</v>
      </c>
      <c r="BE401" s="8" t="e">
        <f t="shared" si="213"/>
        <v>#REF!</v>
      </c>
      <c r="BF401" s="8" t="e">
        <f t="shared" si="213"/>
        <v>#REF!</v>
      </c>
      <c r="BJ401" s="297"/>
      <c r="BK401" s="137" t="s">
        <v>301</v>
      </c>
      <c r="BL401" s="8" t="e">
        <f t="shared" si="208"/>
        <v>#REF!</v>
      </c>
      <c r="BM401" s="8" t="e">
        <f t="shared" si="208"/>
        <v>#REF!</v>
      </c>
      <c r="BN401" s="8" t="e">
        <f t="shared" si="208"/>
        <v>#REF!</v>
      </c>
      <c r="BO401" s="8" t="e">
        <f t="shared" si="208"/>
        <v>#REF!</v>
      </c>
      <c r="BP401" s="8" t="e">
        <f t="shared" si="208"/>
        <v>#REF!</v>
      </c>
      <c r="BQ401" s="8" t="e">
        <f t="shared" si="208"/>
        <v>#REF!</v>
      </c>
      <c r="BR401" s="8" t="e">
        <f t="shared" si="208"/>
        <v>#REF!</v>
      </c>
      <c r="BS401" s="8" t="e">
        <f t="shared" si="208"/>
        <v>#REF!</v>
      </c>
      <c r="BT401" s="8" t="e">
        <f t="shared" si="208"/>
        <v>#REF!</v>
      </c>
      <c r="BU401" s="8" t="e">
        <f t="shared" si="208"/>
        <v>#REF!</v>
      </c>
      <c r="BV401" s="8" t="e">
        <f t="shared" si="209"/>
        <v>#REF!</v>
      </c>
      <c r="BW401" s="8" t="e">
        <f t="shared" si="209"/>
        <v>#REF!</v>
      </c>
      <c r="BX401" s="8" t="e">
        <f t="shared" si="209"/>
        <v>#REF!</v>
      </c>
      <c r="BY401" s="8" t="e">
        <f t="shared" si="209"/>
        <v>#REF!</v>
      </c>
      <c r="BZ401" s="8" t="e">
        <f t="shared" si="209"/>
        <v>#REF!</v>
      </c>
      <c r="CA401" s="8" t="e">
        <f t="shared" si="209"/>
        <v>#REF!</v>
      </c>
      <c r="CB401" s="8" t="e">
        <f t="shared" si="209"/>
        <v>#REF!</v>
      </c>
      <c r="CC401" s="8" t="e">
        <f t="shared" si="209"/>
        <v>#REF!</v>
      </c>
      <c r="CD401" s="8" t="e">
        <f t="shared" si="209"/>
        <v>#REF!</v>
      </c>
      <c r="CE401" s="8" t="e">
        <f t="shared" si="209"/>
        <v>#REF!</v>
      </c>
      <c r="CF401" s="8" t="e">
        <f t="shared" si="210"/>
        <v>#REF!</v>
      </c>
      <c r="CG401" s="8" t="e">
        <f t="shared" si="210"/>
        <v>#REF!</v>
      </c>
      <c r="CH401" s="8" t="e">
        <f t="shared" si="210"/>
        <v>#REF!</v>
      </c>
      <c r="CI401" s="8" t="e">
        <f t="shared" si="210"/>
        <v>#REF!</v>
      </c>
      <c r="CJ401" s="8" t="e">
        <f t="shared" si="210"/>
        <v>#REF!</v>
      </c>
    </row>
    <row r="402" spans="32:88">
      <c r="AF402" s="295"/>
      <c r="AG402" s="137" t="s">
        <v>300</v>
      </c>
      <c r="AH402" s="8" t="e">
        <f t="shared" ref="AH402:BF402" si="214">AH329*($AI$244/100*$AR$244+$AI$245/100*$AR$245+$AI$249/100*$AR$249)</f>
        <v>#REF!</v>
      </c>
      <c r="AI402" s="8" t="e">
        <f t="shared" si="214"/>
        <v>#REF!</v>
      </c>
      <c r="AJ402" s="8" t="e">
        <f t="shared" si="214"/>
        <v>#REF!</v>
      </c>
      <c r="AK402" s="8" t="e">
        <f t="shared" si="214"/>
        <v>#REF!</v>
      </c>
      <c r="AL402" s="8" t="e">
        <f t="shared" si="214"/>
        <v>#REF!</v>
      </c>
      <c r="AM402" s="8" t="e">
        <f t="shared" si="214"/>
        <v>#REF!</v>
      </c>
      <c r="AN402" s="8" t="e">
        <f t="shared" si="214"/>
        <v>#REF!</v>
      </c>
      <c r="AO402" s="8" t="e">
        <f t="shared" si="214"/>
        <v>#REF!</v>
      </c>
      <c r="AP402" s="8" t="e">
        <f t="shared" si="214"/>
        <v>#REF!</v>
      </c>
      <c r="AQ402" s="8" t="e">
        <f t="shared" si="214"/>
        <v>#REF!</v>
      </c>
      <c r="AR402" s="8" t="e">
        <f t="shared" si="214"/>
        <v>#REF!</v>
      </c>
      <c r="AS402" s="8" t="e">
        <f t="shared" si="214"/>
        <v>#REF!</v>
      </c>
      <c r="AT402" s="8" t="e">
        <f t="shared" si="214"/>
        <v>#REF!</v>
      </c>
      <c r="AU402" s="8" t="e">
        <f t="shared" si="214"/>
        <v>#REF!</v>
      </c>
      <c r="AV402" s="8" t="e">
        <f t="shared" si="214"/>
        <v>#REF!</v>
      </c>
      <c r="AW402" s="8" t="e">
        <f t="shared" si="214"/>
        <v>#REF!</v>
      </c>
      <c r="AX402" s="8" t="e">
        <f t="shared" si="214"/>
        <v>#REF!</v>
      </c>
      <c r="AY402" s="8" t="e">
        <f t="shared" si="214"/>
        <v>#REF!</v>
      </c>
      <c r="AZ402" s="8" t="e">
        <f t="shared" si="214"/>
        <v>#REF!</v>
      </c>
      <c r="BA402" s="8" t="e">
        <f t="shared" si="214"/>
        <v>#REF!</v>
      </c>
      <c r="BB402" s="8" t="e">
        <f t="shared" si="214"/>
        <v>#REF!</v>
      </c>
      <c r="BC402" s="8" t="e">
        <f t="shared" si="214"/>
        <v>#REF!</v>
      </c>
      <c r="BD402" s="8" t="e">
        <f t="shared" si="214"/>
        <v>#REF!</v>
      </c>
      <c r="BE402" s="8" t="e">
        <f t="shared" si="214"/>
        <v>#REF!</v>
      </c>
      <c r="BF402" s="8" t="e">
        <f t="shared" si="214"/>
        <v>#REF!</v>
      </c>
      <c r="BJ402" s="297"/>
      <c r="BK402" s="137" t="s">
        <v>302</v>
      </c>
      <c r="BL402" s="8" t="e">
        <f t="shared" si="208"/>
        <v>#REF!</v>
      </c>
      <c r="BM402" s="8" t="e">
        <f t="shared" si="208"/>
        <v>#REF!</v>
      </c>
      <c r="BN402" s="8" t="e">
        <f t="shared" si="208"/>
        <v>#REF!</v>
      </c>
      <c r="BO402" s="8" t="e">
        <f t="shared" si="208"/>
        <v>#REF!</v>
      </c>
      <c r="BP402" s="8" t="e">
        <f t="shared" si="208"/>
        <v>#REF!</v>
      </c>
      <c r="BQ402" s="8" t="e">
        <f t="shared" si="208"/>
        <v>#REF!</v>
      </c>
      <c r="BR402" s="8" t="e">
        <f t="shared" si="208"/>
        <v>#REF!</v>
      </c>
      <c r="BS402" s="8" t="e">
        <f t="shared" si="208"/>
        <v>#REF!</v>
      </c>
      <c r="BT402" s="8" t="e">
        <f t="shared" si="208"/>
        <v>#REF!</v>
      </c>
      <c r="BU402" s="8" t="e">
        <f t="shared" si="208"/>
        <v>#REF!</v>
      </c>
      <c r="BV402" s="8" t="e">
        <f t="shared" si="209"/>
        <v>#REF!</v>
      </c>
      <c r="BW402" s="8" t="e">
        <f t="shared" si="209"/>
        <v>#REF!</v>
      </c>
      <c r="BX402" s="8" t="e">
        <f t="shared" si="209"/>
        <v>#REF!</v>
      </c>
      <c r="BY402" s="8" t="e">
        <f t="shared" si="209"/>
        <v>#REF!</v>
      </c>
      <c r="BZ402" s="8" t="e">
        <f t="shared" si="209"/>
        <v>#REF!</v>
      </c>
      <c r="CA402" s="8" t="e">
        <f t="shared" si="209"/>
        <v>#REF!</v>
      </c>
      <c r="CB402" s="8" t="e">
        <f t="shared" si="209"/>
        <v>#REF!</v>
      </c>
      <c r="CC402" s="8" t="e">
        <f t="shared" si="209"/>
        <v>#REF!</v>
      </c>
      <c r="CD402" s="8" t="e">
        <f t="shared" si="209"/>
        <v>#REF!</v>
      </c>
      <c r="CE402" s="8" t="e">
        <f t="shared" si="209"/>
        <v>#REF!</v>
      </c>
      <c r="CF402" s="8" t="e">
        <f t="shared" si="210"/>
        <v>#REF!</v>
      </c>
      <c r="CG402" s="8" t="e">
        <f t="shared" si="210"/>
        <v>#REF!</v>
      </c>
      <c r="CH402" s="8" t="e">
        <f t="shared" si="210"/>
        <v>#REF!</v>
      </c>
      <c r="CI402" s="8" t="e">
        <f t="shared" si="210"/>
        <v>#REF!</v>
      </c>
      <c r="CJ402" s="8" t="e">
        <f t="shared" si="210"/>
        <v>#REF!</v>
      </c>
    </row>
    <row r="403" spans="32:88">
      <c r="AF403" s="295"/>
      <c r="AG403" s="137" t="s">
        <v>230</v>
      </c>
      <c r="AH403" s="8">
        <f t="shared" ref="AH403:BF403" si="215">AH330*($AI$244/100*$AR$244+$AI$245/100*$AR$245+$AI$249/100*$AR$249)</f>
        <v>-4.2175120126756673E-4</v>
      </c>
      <c r="AI403" s="8">
        <f t="shared" si="215"/>
        <v>-841.03193957596136</v>
      </c>
      <c r="AJ403" s="8">
        <f t="shared" si="215"/>
        <v>0</v>
      </c>
      <c r="AK403" s="8">
        <f t="shared" si="215"/>
        <v>2794717.2956029903</v>
      </c>
      <c r="AL403" s="8">
        <f t="shared" si="215"/>
        <v>5123917.6611575289</v>
      </c>
      <c r="AM403" s="8">
        <f>AM330*($AI$244/100*$AR$244+$AI$245/100*$AR$245+$AI$249/100*$AR$249)</f>
        <v>6887913.096161468</v>
      </c>
      <c r="AN403" s="8">
        <f t="shared" si="215"/>
        <v>9066991.1888237074</v>
      </c>
      <c r="AO403" s="8">
        <f t="shared" si="215"/>
        <v>8703735.1683944594</v>
      </c>
      <c r="AP403" s="8">
        <f t="shared" si="215"/>
        <v>2785479.8180150255</v>
      </c>
      <c r="AQ403" s="8">
        <f t="shared" si="215"/>
        <v>3500112.9809719599</v>
      </c>
      <c r="AR403" s="8">
        <f t="shared" si="215"/>
        <v>4004256.3410219965</v>
      </c>
      <c r="AS403" s="8">
        <f t="shared" si="215"/>
        <v>3833856.6424472881</v>
      </c>
      <c r="AT403" s="8">
        <f t="shared" si="215"/>
        <v>3694424.5463489308</v>
      </c>
      <c r="AU403" s="8">
        <f t="shared" si="215"/>
        <v>2680691.9538915176</v>
      </c>
      <c r="AV403" s="8">
        <f t="shared" si="215"/>
        <v>2067783.3556965757</v>
      </c>
      <c r="AW403" s="8">
        <f t="shared" si="215"/>
        <v>1405941.85618166</v>
      </c>
      <c r="AX403" s="8">
        <f t="shared" si="215"/>
        <v>1901293.1758067443</v>
      </c>
      <c r="AY403" s="8">
        <f t="shared" si="215"/>
        <v>2060715.8899856017</v>
      </c>
      <c r="AZ403" s="8">
        <f t="shared" si="215"/>
        <v>2057118.8077944536</v>
      </c>
      <c r="BA403" s="8">
        <f t="shared" si="215"/>
        <v>1832641.831468306</v>
      </c>
      <c r="BB403" s="8">
        <f t="shared" si="215"/>
        <v>1194407.3509305755</v>
      </c>
      <c r="BC403" s="8">
        <f t="shared" si="215"/>
        <v>1164738.6099453296</v>
      </c>
      <c r="BD403" s="8">
        <f t="shared" si="215"/>
        <v>1135633.567206098</v>
      </c>
      <c r="BE403" s="8">
        <f t="shared" si="215"/>
        <v>0</v>
      </c>
      <c r="BF403" s="8">
        <f t="shared" si="215"/>
        <v>0</v>
      </c>
      <c r="BJ403" s="297"/>
      <c r="BK403" s="137" t="s">
        <v>303</v>
      </c>
      <c r="BL403" s="8" t="e">
        <f t="shared" si="208"/>
        <v>#REF!</v>
      </c>
      <c r="BM403" s="8" t="e">
        <f t="shared" si="208"/>
        <v>#REF!</v>
      </c>
      <c r="BN403" s="8" t="e">
        <f t="shared" si="208"/>
        <v>#REF!</v>
      </c>
      <c r="BO403" s="8" t="e">
        <f t="shared" si="208"/>
        <v>#REF!</v>
      </c>
      <c r="BP403" s="8" t="e">
        <f t="shared" si="208"/>
        <v>#REF!</v>
      </c>
      <c r="BQ403" s="8" t="e">
        <f t="shared" si="208"/>
        <v>#REF!</v>
      </c>
      <c r="BR403" s="8" t="e">
        <f t="shared" si="208"/>
        <v>#REF!</v>
      </c>
      <c r="BS403" s="8" t="e">
        <f t="shared" si="208"/>
        <v>#REF!</v>
      </c>
      <c r="BT403" s="8" t="e">
        <f t="shared" si="208"/>
        <v>#REF!</v>
      </c>
      <c r="BU403" s="8" t="e">
        <f t="shared" si="208"/>
        <v>#REF!</v>
      </c>
      <c r="BV403" s="8" t="e">
        <f t="shared" si="209"/>
        <v>#REF!</v>
      </c>
      <c r="BW403" s="8" t="e">
        <f t="shared" si="209"/>
        <v>#REF!</v>
      </c>
      <c r="BX403" s="8" t="e">
        <f t="shared" si="209"/>
        <v>#REF!</v>
      </c>
      <c r="BY403" s="8" t="e">
        <f t="shared" si="209"/>
        <v>#REF!</v>
      </c>
      <c r="BZ403" s="8" t="e">
        <f t="shared" si="209"/>
        <v>#REF!</v>
      </c>
      <c r="CA403" s="8" t="e">
        <f t="shared" si="209"/>
        <v>#REF!</v>
      </c>
      <c r="CB403" s="8" t="e">
        <f t="shared" si="209"/>
        <v>#REF!</v>
      </c>
      <c r="CC403" s="8" t="e">
        <f t="shared" si="209"/>
        <v>#REF!</v>
      </c>
      <c r="CD403" s="8" t="e">
        <f t="shared" si="209"/>
        <v>#REF!</v>
      </c>
      <c r="CE403" s="8" t="e">
        <f t="shared" si="209"/>
        <v>#REF!</v>
      </c>
      <c r="CF403" s="8" t="e">
        <f t="shared" si="210"/>
        <v>#REF!</v>
      </c>
      <c r="CG403" s="8" t="e">
        <f t="shared" si="210"/>
        <v>#REF!</v>
      </c>
      <c r="CH403" s="8" t="e">
        <f t="shared" si="210"/>
        <v>#REF!</v>
      </c>
      <c r="CI403" s="8" t="e">
        <f t="shared" si="210"/>
        <v>#REF!</v>
      </c>
      <c r="CJ403" s="8" t="e">
        <f t="shared" si="210"/>
        <v>#REF!</v>
      </c>
    </row>
    <row r="404" spans="32:88">
      <c r="AF404" s="295"/>
      <c r="AG404" s="137" t="s">
        <v>301</v>
      </c>
      <c r="AH404" s="8" t="e">
        <f t="shared" ref="AH404:BF404" si="216">AH331*($AI$244/100*$AR$244+$AI$245/100*$AR$245+$AI$249/100*$AR$249)</f>
        <v>#REF!</v>
      </c>
      <c r="AI404" s="8" t="e">
        <f t="shared" si="216"/>
        <v>#REF!</v>
      </c>
      <c r="AJ404" s="8" t="e">
        <f t="shared" si="216"/>
        <v>#REF!</v>
      </c>
      <c r="AK404" s="8" t="e">
        <f t="shared" si="216"/>
        <v>#REF!</v>
      </c>
      <c r="AL404" s="8" t="e">
        <f t="shared" si="216"/>
        <v>#REF!</v>
      </c>
      <c r="AM404" s="8" t="e">
        <f t="shared" si="216"/>
        <v>#REF!</v>
      </c>
      <c r="AN404" s="8" t="e">
        <f t="shared" si="216"/>
        <v>#REF!</v>
      </c>
      <c r="AO404" s="8" t="e">
        <f t="shared" si="216"/>
        <v>#REF!</v>
      </c>
      <c r="AP404" s="8" t="e">
        <f t="shared" si="216"/>
        <v>#REF!</v>
      </c>
      <c r="AQ404" s="8" t="e">
        <f t="shared" si="216"/>
        <v>#REF!</v>
      </c>
      <c r="AR404" s="8" t="e">
        <f t="shared" si="216"/>
        <v>#REF!</v>
      </c>
      <c r="AS404" s="8" t="e">
        <f t="shared" si="216"/>
        <v>#REF!</v>
      </c>
      <c r="AT404" s="8" t="e">
        <f t="shared" si="216"/>
        <v>#REF!</v>
      </c>
      <c r="AU404" s="8" t="e">
        <f t="shared" si="216"/>
        <v>#REF!</v>
      </c>
      <c r="AV404" s="8" t="e">
        <f t="shared" si="216"/>
        <v>#REF!</v>
      </c>
      <c r="AW404" s="8" t="e">
        <f t="shared" si="216"/>
        <v>#REF!</v>
      </c>
      <c r="AX404" s="8" t="e">
        <f t="shared" si="216"/>
        <v>#REF!</v>
      </c>
      <c r="AY404" s="8" t="e">
        <f t="shared" si="216"/>
        <v>#REF!</v>
      </c>
      <c r="AZ404" s="8" t="e">
        <f t="shared" si="216"/>
        <v>#REF!</v>
      </c>
      <c r="BA404" s="8" t="e">
        <f t="shared" si="216"/>
        <v>#REF!</v>
      </c>
      <c r="BB404" s="8" t="e">
        <f t="shared" si="216"/>
        <v>#REF!</v>
      </c>
      <c r="BC404" s="8" t="e">
        <f t="shared" si="216"/>
        <v>#REF!</v>
      </c>
      <c r="BD404" s="8" t="e">
        <f t="shared" si="216"/>
        <v>#REF!</v>
      </c>
      <c r="BE404" s="8" t="e">
        <f t="shared" si="216"/>
        <v>#REF!</v>
      </c>
      <c r="BF404" s="8" t="e">
        <f t="shared" si="216"/>
        <v>#REF!</v>
      </c>
      <c r="BJ404" s="297"/>
      <c r="BK404" s="137" t="s">
        <v>198</v>
      </c>
      <c r="BL404" s="8">
        <f t="shared" si="208"/>
        <v>0</v>
      </c>
      <c r="BM404" s="8">
        <f t="shared" si="208"/>
        <v>0</v>
      </c>
      <c r="BN404" s="8">
        <f t="shared" si="208"/>
        <v>7403.5624919091233</v>
      </c>
      <c r="BO404" s="8">
        <f t="shared" si="208"/>
        <v>66974.437866080814</v>
      </c>
      <c r="BP404" s="8">
        <f t="shared" si="208"/>
        <v>78928.548619685404</v>
      </c>
      <c r="BQ404" s="8">
        <f t="shared" si="208"/>
        <v>101696.38646215692</v>
      </c>
      <c r="BR404" s="8">
        <f t="shared" si="208"/>
        <v>120141.02126941315</v>
      </c>
      <c r="BS404" s="8">
        <f t="shared" si="208"/>
        <v>113869.9119736827</v>
      </c>
      <c r="BT404" s="8">
        <f t="shared" si="208"/>
        <v>78290.738077275251</v>
      </c>
      <c r="BU404" s="8">
        <f t="shared" si="208"/>
        <v>101350.91437917903</v>
      </c>
      <c r="BV404" s="8">
        <f t="shared" si="209"/>
        <v>110776.92061760052</v>
      </c>
      <c r="BW404" s="8">
        <f t="shared" si="209"/>
        <v>108767.10141637377</v>
      </c>
      <c r="BX404" s="8">
        <f t="shared" si="209"/>
        <v>105959.40169142981</v>
      </c>
      <c r="BY404" s="8">
        <f t="shared" si="209"/>
        <v>103182.3512212786</v>
      </c>
      <c r="BZ404" s="8">
        <f t="shared" si="209"/>
        <v>99735.021778904513</v>
      </c>
      <c r="CA404" s="8">
        <f t="shared" si="209"/>
        <v>100464.73722462292</v>
      </c>
      <c r="CB404" s="8">
        <f t="shared" si="209"/>
        <v>114689.72017370441</v>
      </c>
      <c r="CC404" s="8">
        <f t="shared" si="209"/>
        <v>115497.41370887845</v>
      </c>
      <c r="CD404" s="8">
        <f t="shared" si="209"/>
        <v>113138.57081046776</v>
      </c>
      <c r="CE404" s="8">
        <f t="shared" si="209"/>
        <v>105060.04173432666</v>
      </c>
      <c r="CF404" s="8">
        <f t="shared" si="210"/>
        <v>82474.902693946453</v>
      </c>
      <c r="CG404" s="8">
        <f t="shared" si="210"/>
        <v>81896.417854457046</v>
      </c>
      <c r="CH404" s="8">
        <f t="shared" si="210"/>
        <v>81426.376149054253</v>
      </c>
      <c r="CI404" s="8">
        <f t="shared" si="210"/>
        <v>44767.460295242272</v>
      </c>
      <c r="CJ404" s="8">
        <f t="shared" si="210"/>
        <v>44617.115141939677</v>
      </c>
    </row>
    <row r="405" spans="32:88">
      <c r="AF405" s="295"/>
      <c r="AG405" s="137" t="s">
        <v>302</v>
      </c>
      <c r="AH405" s="8" t="e">
        <f t="shared" ref="AH405:BF405" si="217">AH332*($AI$244/100*$AR$244+$AI$245/100*$AR$245+$AI$249/100*$AR$249)</f>
        <v>#REF!</v>
      </c>
      <c r="AI405" s="8" t="e">
        <f t="shared" si="217"/>
        <v>#REF!</v>
      </c>
      <c r="AJ405" s="8" t="e">
        <f t="shared" si="217"/>
        <v>#REF!</v>
      </c>
      <c r="AK405" s="8" t="e">
        <f t="shared" si="217"/>
        <v>#REF!</v>
      </c>
      <c r="AL405" s="8" t="e">
        <f t="shared" si="217"/>
        <v>#REF!</v>
      </c>
      <c r="AM405" s="8" t="e">
        <f t="shared" si="217"/>
        <v>#REF!</v>
      </c>
      <c r="AN405" s="8" t="e">
        <f t="shared" si="217"/>
        <v>#REF!</v>
      </c>
      <c r="AO405" s="8" t="e">
        <f t="shared" si="217"/>
        <v>#REF!</v>
      </c>
      <c r="AP405" s="8" t="e">
        <f t="shared" si="217"/>
        <v>#REF!</v>
      </c>
      <c r="AQ405" s="8" t="e">
        <f t="shared" si="217"/>
        <v>#REF!</v>
      </c>
      <c r="AR405" s="8" t="e">
        <f t="shared" si="217"/>
        <v>#REF!</v>
      </c>
      <c r="AS405" s="8" t="e">
        <f t="shared" si="217"/>
        <v>#REF!</v>
      </c>
      <c r="AT405" s="8" t="e">
        <f t="shared" si="217"/>
        <v>#REF!</v>
      </c>
      <c r="AU405" s="8" t="e">
        <f t="shared" si="217"/>
        <v>#REF!</v>
      </c>
      <c r="AV405" s="8" t="e">
        <f t="shared" si="217"/>
        <v>#REF!</v>
      </c>
      <c r="AW405" s="8" t="e">
        <f t="shared" si="217"/>
        <v>#REF!</v>
      </c>
      <c r="AX405" s="8" t="e">
        <f t="shared" si="217"/>
        <v>#REF!</v>
      </c>
      <c r="AY405" s="8" t="e">
        <f t="shared" si="217"/>
        <v>#REF!</v>
      </c>
      <c r="AZ405" s="8" t="e">
        <f t="shared" si="217"/>
        <v>#REF!</v>
      </c>
      <c r="BA405" s="8" t="e">
        <f t="shared" si="217"/>
        <v>#REF!</v>
      </c>
      <c r="BB405" s="8" t="e">
        <f t="shared" si="217"/>
        <v>#REF!</v>
      </c>
      <c r="BC405" s="8" t="e">
        <f t="shared" si="217"/>
        <v>#REF!</v>
      </c>
      <c r="BD405" s="8" t="e">
        <f t="shared" si="217"/>
        <v>#REF!</v>
      </c>
      <c r="BE405" s="8" t="e">
        <f t="shared" si="217"/>
        <v>#REF!</v>
      </c>
      <c r="BF405" s="8" t="e">
        <f t="shared" si="217"/>
        <v>#REF!</v>
      </c>
      <c r="BJ405" s="297"/>
      <c r="BL405" s="8"/>
      <c r="BM405" s="8"/>
      <c r="BN405" s="8"/>
      <c r="BO405" s="8"/>
      <c r="BP405" s="8"/>
      <c r="BQ405" s="8"/>
      <c r="BR405" s="8"/>
      <c r="BS405" s="8"/>
      <c r="BT405" s="8"/>
      <c r="BU405" s="8"/>
      <c r="BV405" s="8"/>
      <c r="BW405" s="8"/>
      <c r="BX405" s="8"/>
      <c r="BY405" s="8"/>
      <c r="BZ405" s="8"/>
      <c r="CA405" s="8"/>
      <c r="CB405" s="8"/>
      <c r="CC405" s="8"/>
      <c r="CD405" s="8"/>
      <c r="CE405" s="8"/>
      <c r="CF405" s="8"/>
      <c r="CG405" s="8"/>
      <c r="CH405" s="8"/>
      <c r="CI405" s="8"/>
      <c r="CJ405" s="8"/>
    </row>
    <row r="406" spans="32:88">
      <c r="AF406" s="295"/>
      <c r="AG406" s="137" t="s">
        <v>303</v>
      </c>
      <c r="AH406" s="8" t="e">
        <f t="shared" ref="AH406:BF406" si="218">AH333*($AI$244/100*$AR$244+$AI$245/100*$AR$245+$AI$249/100*$AR$249)</f>
        <v>#REF!</v>
      </c>
      <c r="AI406" s="8" t="e">
        <f t="shared" si="218"/>
        <v>#REF!</v>
      </c>
      <c r="AJ406" s="8" t="e">
        <f t="shared" si="218"/>
        <v>#REF!</v>
      </c>
      <c r="AK406" s="8" t="e">
        <f t="shared" si="218"/>
        <v>#REF!</v>
      </c>
      <c r="AL406" s="8" t="e">
        <f t="shared" si="218"/>
        <v>#REF!</v>
      </c>
      <c r="AM406" s="8" t="e">
        <f t="shared" si="218"/>
        <v>#REF!</v>
      </c>
      <c r="AN406" s="8" t="e">
        <f t="shared" si="218"/>
        <v>#REF!</v>
      </c>
      <c r="AO406" s="8" t="e">
        <f t="shared" si="218"/>
        <v>#REF!</v>
      </c>
      <c r="AP406" s="8" t="e">
        <f t="shared" si="218"/>
        <v>#REF!</v>
      </c>
      <c r="AQ406" s="8" t="e">
        <f t="shared" si="218"/>
        <v>#REF!</v>
      </c>
      <c r="AR406" s="8" t="e">
        <f t="shared" si="218"/>
        <v>#REF!</v>
      </c>
      <c r="AS406" s="8" t="e">
        <f t="shared" si="218"/>
        <v>#REF!</v>
      </c>
      <c r="AT406" s="8" t="e">
        <f t="shared" si="218"/>
        <v>#REF!</v>
      </c>
      <c r="AU406" s="8" t="e">
        <f t="shared" si="218"/>
        <v>#REF!</v>
      </c>
      <c r="AV406" s="8" t="e">
        <f t="shared" si="218"/>
        <v>#REF!</v>
      </c>
      <c r="AW406" s="8" t="e">
        <f t="shared" si="218"/>
        <v>#REF!</v>
      </c>
      <c r="AX406" s="8" t="e">
        <f t="shared" si="218"/>
        <v>#REF!</v>
      </c>
      <c r="AY406" s="8" t="e">
        <f t="shared" si="218"/>
        <v>#REF!</v>
      </c>
      <c r="AZ406" s="8" t="e">
        <f t="shared" si="218"/>
        <v>#REF!</v>
      </c>
      <c r="BA406" s="8" t="e">
        <f t="shared" si="218"/>
        <v>#REF!</v>
      </c>
      <c r="BB406" s="8" t="e">
        <f t="shared" si="218"/>
        <v>#REF!</v>
      </c>
      <c r="BC406" s="8" t="e">
        <f t="shared" si="218"/>
        <v>#REF!</v>
      </c>
      <c r="BD406" s="8" t="e">
        <f t="shared" si="218"/>
        <v>#REF!</v>
      </c>
      <c r="BE406" s="8" t="e">
        <f t="shared" si="218"/>
        <v>#REF!</v>
      </c>
      <c r="BF406" s="8" t="e">
        <f t="shared" si="218"/>
        <v>#REF!</v>
      </c>
      <c r="BJ406" s="297"/>
      <c r="BK406" t="s">
        <v>358</v>
      </c>
      <c r="BL406" s="8"/>
      <c r="BM406" s="8"/>
      <c r="BN406" s="8"/>
      <c r="BO406" s="8"/>
      <c r="BP406" s="8"/>
      <c r="BQ406" s="8"/>
      <c r="BR406" s="8"/>
      <c r="BS406" s="8"/>
      <c r="BT406" s="8"/>
      <c r="BU406" s="8"/>
      <c r="BV406" s="8"/>
      <c r="BW406" s="8"/>
      <c r="BX406" s="8"/>
      <c r="BY406" s="8"/>
      <c r="BZ406" s="8"/>
      <c r="CA406" s="8"/>
      <c r="CB406" s="8"/>
      <c r="CC406" s="8"/>
      <c r="CD406" s="8"/>
      <c r="CE406" s="8"/>
      <c r="CF406" s="8"/>
      <c r="CG406" s="8"/>
      <c r="CH406" s="8"/>
      <c r="CI406" s="8"/>
      <c r="CJ406" s="8"/>
    </row>
    <row r="407" spans="32:88">
      <c r="AF407" s="295"/>
      <c r="AG407" s="137" t="s">
        <v>198</v>
      </c>
      <c r="AH407" s="8">
        <f t="shared" ref="AH407:BF407" si="219">AH334*($AI$244/100*$AR$244+$AI$245/100*$AR$245+$AI$249/100*$AR$249)</f>
        <v>-9.316854518326743E-6</v>
      </c>
      <c r="AI407" s="8">
        <f>AI334*($AI$244/100*$AR$244+$AI$245/100*$AR$245+$AI$249/100*$AR$249)</f>
        <v>-18.36327520453786</v>
      </c>
      <c r="AJ407" s="8">
        <f t="shared" si="219"/>
        <v>0</v>
      </c>
      <c r="AK407" s="8">
        <f t="shared" si="219"/>
        <v>59068.288984553976</v>
      </c>
      <c r="AL407" s="8">
        <f t="shared" si="219"/>
        <v>106859.90552794823</v>
      </c>
      <c r="AM407" s="8">
        <f t="shared" si="219"/>
        <v>142036.98657929918</v>
      </c>
      <c r="AN407" s="8">
        <f t="shared" si="219"/>
        <v>184700.85698479909</v>
      </c>
      <c r="AO407" s="8">
        <f t="shared" si="219"/>
        <v>175545.92551050955</v>
      </c>
      <c r="AP407" s="8">
        <f t="shared" si="219"/>
        <v>40858.638681881828</v>
      </c>
      <c r="AQ407" s="8">
        <f t="shared" si="219"/>
        <v>50914.596511349933</v>
      </c>
      <c r="AR407" s="8">
        <f t="shared" si="219"/>
        <v>58092.447490085884</v>
      </c>
      <c r="AS407" s="8">
        <f t="shared" si="219"/>
        <v>55469.528922763166</v>
      </c>
      <c r="AT407" s="8">
        <f t="shared" si="219"/>
        <v>53327.846670310639</v>
      </c>
      <c r="AU407" s="8">
        <f t="shared" si="219"/>
        <v>38289.333030026886</v>
      </c>
      <c r="AV407" s="8">
        <f t="shared" si="219"/>
        <v>29209.809371899377</v>
      </c>
      <c r="AW407" s="8">
        <f t="shared" si="219"/>
        <v>19401.997615306907</v>
      </c>
      <c r="AX407" s="8">
        <f t="shared" si="219"/>
        <v>26237.845826133074</v>
      </c>
      <c r="AY407" s="8">
        <f t="shared" si="219"/>
        <v>28437.87928180131</v>
      </c>
      <c r="AZ407" s="8">
        <f t="shared" si="219"/>
        <v>28388.239547563455</v>
      </c>
      <c r="BA407" s="8">
        <f t="shared" si="219"/>
        <v>25290.457274262626</v>
      </c>
      <c r="BB407" s="8">
        <f t="shared" si="219"/>
        <v>16482.821442841941</v>
      </c>
      <c r="BC407" s="8">
        <f t="shared" si="219"/>
        <v>16073.392817245547</v>
      </c>
      <c r="BD407" s="8">
        <f t="shared" si="219"/>
        <v>15671.743227444156</v>
      </c>
      <c r="BE407" s="8">
        <f t="shared" si="219"/>
        <v>0</v>
      </c>
      <c r="BF407" s="8">
        <f t="shared" si="219"/>
        <v>0</v>
      </c>
      <c r="BJ407" s="297"/>
      <c r="BK407" s="137" t="s">
        <v>297</v>
      </c>
      <c r="BL407" s="8" t="e">
        <f t="shared" ref="BL407:BU414" si="220">AH317*($AI$255/100*$AM$255+$AI$256/100*$AM$256+$AI$257/100*$AM$257+$AI$258/100*$AM$258+$AI$259/100*$AM$259+$AI$260/100*$AM$260)+AH327*($AI$247/100*$AM$247+$AI$248/100*$AM$248+$AI$249/100*$AM$249)</f>
        <v>#REF!</v>
      </c>
      <c r="BM407" s="8" t="e">
        <f t="shared" si="220"/>
        <v>#REF!</v>
      </c>
      <c r="BN407" s="8" t="e">
        <f t="shared" si="220"/>
        <v>#REF!</v>
      </c>
      <c r="BO407" s="8" t="e">
        <f t="shared" si="220"/>
        <v>#REF!</v>
      </c>
      <c r="BP407" s="8" t="e">
        <f t="shared" si="220"/>
        <v>#REF!</v>
      </c>
      <c r="BQ407" s="8" t="e">
        <f t="shared" si="220"/>
        <v>#REF!</v>
      </c>
      <c r="BR407" s="8" t="e">
        <f t="shared" si="220"/>
        <v>#REF!</v>
      </c>
      <c r="BS407" s="8" t="e">
        <f t="shared" si="220"/>
        <v>#REF!</v>
      </c>
      <c r="BT407" s="8" t="e">
        <f t="shared" si="220"/>
        <v>#REF!</v>
      </c>
      <c r="BU407" s="8" t="e">
        <f t="shared" si="220"/>
        <v>#REF!</v>
      </c>
      <c r="BV407" s="8" t="e">
        <f t="shared" ref="BV407:CE414" si="221">AR317*($AI$255/100*$AM$255+$AI$256/100*$AM$256+$AI$257/100*$AM$257+$AI$258/100*$AM$258+$AI$259/100*$AM$259+$AI$260/100*$AM$260)+AR327*($AI$247/100*$AM$247+$AI$248/100*$AM$248+$AI$249/100*$AM$249)</f>
        <v>#REF!</v>
      </c>
      <c r="BW407" s="8" t="e">
        <f t="shared" si="221"/>
        <v>#REF!</v>
      </c>
      <c r="BX407" s="8" t="e">
        <f t="shared" si="221"/>
        <v>#REF!</v>
      </c>
      <c r="BY407" s="8" t="e">
        <f t="shared" si="221"/>
        <v>#REF!</v>
      </c>
      <c r="BZ407" s="8" t="e">
        <f t="shared" si="221"/>
        <v>#REF!</v>
      </c>
      <c r="CA407" s="8" t="e">
        <f t="shared" si="221"/>
        <v>#REF!</v>
      </c>
      <c r="CB407" s="8" t="e">
        <f t="shared" si="221"/>
        <v>#REF!</v>
      </c>
      <c r="CC407" s="8" t="e">
        <f t="shared" si="221"/>
        <v>#REF!</v>
      </c>
      <c r="CD407" s="8" t="e">
        <f t="shared" si="221"/>
        <v>#REF!</v>
      </c>
      <c r="CE407" s="8" t="e">
        <f t="shared" si="221"/>
        <v>#REF!</v>
      </c>
      <c r="CF407" s="8" t="e">
        <f t="shared" ref="CF407:CJ414" si="222">BB317*($AI$255/100*$AM$255+$AI$256/100*$AM$256+$AI$257/100*$AM$257+$AI$258/100*$AM$258+$AI$259/100*$AM$259+$AI$260/100*$AM$260)+BB327*($AI$247/100*$AM$247+$AI$248/100*$AM$248+$AI$249/100*$AM$249)</f>
        <v>#REF!</v>
      </c>
      <c r="CG407" s="8" t="e">
        <f t="shared" si="222"/>
        <v>#REF!</v>
      </c>
      <c r="CH407" s="8" t="e">
        <f t="shared" si="222"/>
        <v>#REF!</v>
      </c>
      <c r="CI407" s="8" t="e">
        <f t="shared" si="222"/>
        <v>#REF!</v>
      </c>
      <c r="CJ407" s="8" t="e">
        <f t="shared" si="222"/>
        <v>#REF!</v>
      </c>
    </row>
    <row r="408" spans="32:88">
      <c r="AF408" s="155"/>
      <c r="AH408" s="8"/>
      <c r="AI408" s="8"/>
      <c r="AJ408" s="8"/>
      <c r="AK408" s="8"/>
      <c r="AL408" s="8"/>
      <c r="AM408" s="8"/>
      <c r="AN408" s="8"/>
      <c r="AO408" s="8"/>
      <c r="AP408" s="8"/>
      <c r="AQ408" s="8"/>
      <c r="AR408" s="8"/>
      <c r="AS408" s="8"/>
      <c r="AT408" s="8"/>
      <c r="AU408" s="8"/>
      <c r="AV408" s="8"/>
      <c r="AW408" s="8"/>
      <c r="AX408" s="8"/>
      <c r="AY408" s="8"/>
      <c r="AZ408" s="8"/>
      <c r="BA408" s="8"/>
      <c r="BB408" s="8"/>
      <c r="BC408" s="8"/>
      <c r="BD408" s="8"/>
      <c r="BE408" s="8"/>
      <c r="BF408" s="8"/>
      <c r="BJ408" s="297"/>
      <c r="BK408" s="137" t="s">
        <v>299</v>
      </c>
      <c r="BL408" s="8" t="e">
        <f t="shared" si="220"/>
        <v>#REF!</v>
      </c>
      <c r="BM408" s="8" t="e">
        <f t="shared" si="220"/>
        <v>#REF!</v>
      </c>
      <c r="BN408" s="8" t="e">
        <f t="shared" si="220"/>
        <v>#REF!</v>
      </c>
      <c r="BO408" s="8" t="e">
        <f t="shared" si="220"/>
        <v>#REF!</v>
      </c>
      <c r="BP408" s="8" t="e">
        <f t="shared" si="220"/>
        <v>#REF!</v>
      </c>
      <c r="BQ408" s="8" t="e">
        <f t="shared" si="220"/>
        <v>#REF!</v>
      </c>
      <c r="BR408" s="8" t="e">
        <f t="shared" si="220"/>
        <v>#REF!</v>
      </c>
      <c r="BS408" s="8" t="e">
        <f t="shared" si="220"/>
        <v>#REF!</v>
      </c>
      <c r="BT408" s="8" t="e">
        <f t="shared" si="220"/>
        <v>#REF!</v>
      </c>
      <c r="BU408" s="8" t="e">
        <f t="shared" si="220"/>
        <v>#REF!</v>
      </c>
      <c r="BV408" s="8" t="e">
        <f t="shared" si="221"/>
        <v>#REF!</v>
      </c>
      <c r="BW408" s="8" t="e">
        <f t="shared" si="221"/>
        <v>#REF!</v>
      </c>
      <c r="BX408" s="8" t="e">
        <f t="shared" si="221"/>
        <v>#REF!</v>
      </c>
      <c r="BY408" s="8" t="e">
        <f t="shared" si="221"/>
        <v>#REF!</v>
      </c>
      <c r="BZ408" s="8" t="e">
        <f t="shared" si="221"/>
        <v>#REF!</v>
      </c>
      <c r="CA408" s="8" t="e">
        <f t="shared" si="221"/>
        <v>#REF!</v>
      </c>
      <c r="CB408" s="8" t="e">
        <f t="shared" si="221"/>
        <v>#REF!</v>
      </c>
      <c r="CC408" s="8" t="e">
        <f t="shared" si="221"/>
        <v>#REF!</v>
      </c>
      <c r="CD408" s="8" t="e">
        <f t="shared" si="221"/>
        <v>#REF!</v>
      </c>
      <c r="CE408" s="8" t="e">
        <f t="shared" si="221"/>
        <v>#REF!</v>
      </c>
      <c r="CF408" s="8" t="e">
        <f t="shared" si="222"/>
        <v>#REF!</v>
      </c>
      <c r="CG408" s="8" t="e">
        <f t="shared" si="222"/>
        <v>#REF!</v>
      </c>
      <c r="CH408" s="8" t="e">
        <f t="shared" si="222"/>
        <v>#REF!</v>
      </c>
      <c r="CI408" s="8" t="e">
        <f t="shared" si="222"/>
        <v>#REF!</v>
      </c>
      <c r="CJ408" s="8" t="e">
        <f t="shared" si="222"/>
        <v>#REF!</v>
      </c>
    </row>
    <row r="409" spans="32:88" ht="29.1">
      <c r="AF409" s="295" t="s">
        <v>322</v>
      </c>
      <c r="AG409" s="137" t="s">
        <v>297</v>
      </c>
      <c r="AH409" s="8" t="e">
        <f t="shared" ref="AH409:BF409" si="223">AH327*($AI$247/100*$AS$247+$AI$248/100*$AS$248+$AI$250/100*$AS$250+$AI$251/100*$AS$251+$AI$252/100*$AS$252)</f>
        <v>#REF!</v>
      </c>
      <c r="AI409" s="8" t="e">
        <f t="shared" si="223"/>
        <v>#REF!</v>
      </c>
      <c r="AJ409" s="8" t="e">
        <f t="shared" si="223"/>
        <v>#REF!</v>
      </c>
      <c r="AK409" s="8" t="e">
        <f t="shared" si="223"/>
        <v>#REF!</v>
      </c>
      <c r="AL409" s="8" t="e">
        <f t="shared" si="223"/>
        <v>#REF!</v>
      </c>
      <c r="AM409" s="8" t="e">
        <f t="shared" si="223"/>
        <v>#REF!</v>
      </c>
      <c r="AN409" s="8" t="e">
        <f t="shared" si="223"/>
        <v>#REF!</v>
      </c>
      <c r="AO409" s="8" t="e">
        <f t="shared" si="223"/>
        <v>#REF!</v>
      </c>
      <c r="AP409" s="8" t="e">
        <f t="shared" si="223"/>
        <v>#REF!</v>
      </c>
      <c r="AQ409" s="8" t="e">
        <f t="shared" si="223"/>
        <v>#REF!</v>
      </c>
      <c r="AR409" s="8" t="e">
        <f t="shared" si="223"/>
        <v>#REF!</v>
      </c>
      <c r="AS409" s="8" t="e">
        <f t="shared" si="223"/>
        <v>#REF!</v>
      </c>
      <c r="AT409" s="8" t="e">
        <f t="shared" si="223"/>
        <v>#REF!</v>
      </c>
      <c r="AU409" s="8" t="e">
        <f t="shared" si="223"/>
        <v>#REF!</v>
      </c>
      <c r="AV409" s="8" t="e">
        <f t="shared" si="223"/>
        <v>#REF!</v>
      </c>
      <c r="AW409" s="8" t="e">
        <f t="shared" si="223"/>
        <v>#REF!</v>
      </c>
      <c r="AX409" s="8" t="e">
        <f t="shared" si="223"/>
        <v>#REF!</v>
      </c>
      <c r="AY409" s="8" t="e">
        <f t="shared" si="223"/>
        <v>#REF!</v>
      </c>
      <c r="AZ409" s="8" t="e">
        <f t="shared" si="223"/>
        <v>#REF!</v>
      </c>
      <c r="BA409" s="8" t="e">
        <f t="shared" si="223"/>
        <v>#REF!</v>
      </c>
      <c r="BB409" s="8" t="e">
        <f t="shared" si="223"/>
        <v>#REF!</v>
      </c>
      <c r="BC409" s="8" t="e">
        <f t="shared" si="223"/>
        <v>#REF!</v>
      </c>
      <c r="BD409" s="8" t="e">
        <f t="shared" si="223"/>
        <v>#REF!</v>
      </c>
      <c r="BE409" s="8" t="e">
        <f t="shared" si="223"/>
        <v>#REF!</v>
      </c>
      <c r="BF409" s="8" t="e">
        <f t="shared" si="223"/>
        <v>#REF!</v>
      </c>
      <c r="BJ409" s="297"/>
      <c r="BK409" s="137" t="s">
        <v>300</v>
      </c>
      <c r="BL409" s="8" t="e">
        <f t="shared" si="220"/>
        <v>#REF!</v>
      </c>
      <c r="BM409" s="8" t="e">
        <f t="shared" si="220"/>
        <v>#REF!</v>
      </c>
      <c r="BN409" s="8" t="e">
        <f t="shared" si="220"/>
        <v>#REF!</v>
      </c>
      <c r="BO409" s="8" t="e">
        <f t="shared" si="220"/>
        <v>#REF!</v>
      </c>
      <c r="BP409" s="8" t="e">
        <f t="shared" si="220"/>
        <v>#REF!</v>
      </c>
      <c r="BQ409" s="8" t="e">
        <f t="shared" si="220"/>
        <v>#REF!</v>
      </c>
      <c r="BR409" s="8" t="e">
        <f t="shared" si="220"/>
        <v>#REF!</v>
      </c>
      <c r="BS409" s="8" t="e">
        <f t="shared" si="220"/>
        <v>#REF!</v>
      </c>
      <c r="BT409" s="8" t="e">
        <f t="shared" si="220"/>
        <v>#REF!</v>
      </c>
      <c r="BU409" s="8" t="e">
        <f t="shared" si="220"/>
        <v>#REF!</v>
      </c>
      <c r="BV409" s="8" t="e">
        <f t="shared" si="221"/>
        <v>#REF!</v>
      </c>
      <c r="BW409" s="8" t="e">
        <f t="shared" si="221"/>
        <v>#REF!</v>
      </c>
      <c r="BX409" s="8" t="e">
        <f t="shared" si="221"/>
        <v>#REF!</v>
      </c>
      <c r="BY409" s="8" t="e">
        <f t="shared" si="221"/>
        <v>#REF!</v>
      </c>
      <c r="BZ409" s="8" t="e">
        <f t="shared" si="221"/>
        <v>#REF!</v>
      </c>
      <c r="CA409" s="8" t="e">
        <f t="shared" si="221"/>
        <v>#REF!</v>
      </c>
      <c r="CB409" s="8" t="e">
        <f t="shared" si="221"/>
        <v>#REF!</v>
      </c>
      <c r="CC409" s="8" t="e">
        <f t="shared" si="221"/>
        <v>#REF!</v>
      </c>
      <c r="CD409" s="8" t="e">
        <f t="shared" si="221"/>
        <v>#REF!</v>
      </c>
      <c r="CE409" s="8" t="e">
        <f t="shared" si="221"/>
        <v>#REF!</v>
      </c>
      <c r="CF409" s="8" t="e">
        <f t="shared" si="222"/>
        <v>#REF!</v>
      </c>
      <c r="CG409" s="8" t="e">
        <f t="shared" si="222"/>
        <v>#REF!</v>
      </c>
      <c r="CH409" s="8" t="e">
        <f t="shared" si="222"/>
        <v>#REF!</v>
      </c>
      <c r="CI409" s="8" t="e">
        <f t="shared" si="222"/>
        <v>#REF!</v>
      </c>
      <c r="CJ409" s="8" t="e">
        <f t="shared" si="222"/>
        <v>#REF!</v>
      </c>
    </row>
    <row r="410" spans="32:88">
      <c r="AF410" s="295"/>
      <c r="AG410" s="137" t="s">
        <v>299</v>
      </c>
      <c r="AH410" s="8" t="e">
        <f t="shared" ref="AH410:BF410" si="224">AH328*($AI$247/100*$AS$247+$AI$248/100*$AS$248+$AI$250/100*$AS$250+$AI$251/100*$AS$251+$AI$252/100*$AS$252)</f>
        <v>#REF!</v>
      </c>
      <c r="AI410" s="8" t="e">
        <f t="shared" si="224"/>
        <v>#REF!</v>
      </c>
      <c r="AJ410" s="8" t="e">
        <f t="shared" si="224"/>
        <v>#REF!</v>
      </c>
      <c r="AK410" s="8" t="e">
        <f t="shared" si="224"/>
        <v>#REF!</v>
      </c>
      <c r="AL410" s="8" t="e">
        <f t="shared" si="224"/>
        <v>#REF!</v>
      </c>
      <c r="AM410" s="8" t="e">
        <f t="shared" si="224"/>
        <v>#REF!</v>
      </c>
      <c r="AN410" s="8" t="e">
        <f t="shared" si="224"/>
        <v>#REF!</v>
      </c>
      <c r="AO410" s="8" t="e">
        <f t="shared" si="224"/>
        <v>#REF!</v>
      </c>
      <c r="AP410" s="8" t="e">
        <f t="shared" si="224"/>
        <v>#REF!</v>
      </c>
      <c r="AQ410" s="8" t="e">
        <f t="shared" si="224"/>
        <v>#REF!</v>
      </c>
      <c r="AR410" s="8" t="e">
        <f t="shared" si="224"/>
        <v>#REF!</v>
      </c>
      <c r="AS410" s="8" t="e">
        <f t="shared" si="224"/>
        <v>#REF!</v>
      </c>
      <c r="AT410" s="8" t="e">
        <f t="shared" si="224"/>
        <v>#REF!</v>
      </c>
      <c r="AU410" s="8" t="e">
        <f t="shared" si="224"/>
        <v>#REF!</v>
      </c>
      <c r="AV410" s="8" t="e">
        <f t="shared" si="224"/>
        <v>#REF!</v>
      </c>
      <c r="AW410" s="8" t="e">
        <f t="shared" si="224"/>
        <v>#REF!</v>
      </c>
      <c r="AX410" s="8" t="e">
        <f t="shared" si="224"/>
        <v>#REF!</v>
      </c>
      <c r="AY410" s="8" t="e">
        <f t="shared" si="224"/>
        <v>#REF!</v>
      </c>
      <c r="AZ410" s="8" t="e">
        <f t="shared" si="224"/>
        <v>#REF!</v>
      </c>
      <c r="BA410" s="8" t="e">
        <f t="shared" si="224"/>
        <v>#REF!</v>
      </c>
      <c r="BB410" s="8" t="e">
        <f t="shared" si="224"/>
        <v>#REF!</v>
      </c>
      <c r="BC410" s="8" t="e">
        <f t="shared" si="224"/>
        <v>#REF!</v>
      </c>
      <c r="BD410" s="8" t="e">
        <f t="shared" si="224"/>
        <v>#REF!</v>
      </c>
      <c r="BE410" s="8" t="e">
        <f t="shared" si="224"/>
        <v>#REF!</v>
      </c>
      <c r="BF410" s="8" t="e">
        <f t="shared" si="224"/>
        <v>#REF!</v>
      </c>
      <c r="BJ410" s="297"/>
      <c r="BK410" s="137" t="s">
        <v>230</v>
      </c>
      <c r="BL410" s="8">
        <f t="shared" si="220"/>
        <v>-8.6267291168365927E-5</v>
      </c>
      <c r="BM410" s="8">
        <f t="shared" si="220"/>
        <v>-172.02926036781028</v>
      </c>
      <c r="BN410" s="8">
        <f t="shared" si="220"/>
        <v>11916423.52264075</v>
      </c>
      <c r="BO410" s="8">
        <f>AK320*($AI$255/100*$AM$255+$AI$256/100*$AM$256+$AI$257/100*$AM$257+$AI$258/100*$AM$258+$AI$259/100*$AM$259+$AI$260/100*$AM$260)+AK330*($AI$247/100*$AM$247+$AI$248/100*$AM$248+$AI$249/100*$AM$249)</f>
        <v>88972204.831705227</v>
      </c>
      <c r="BP410" s="8">
        <f t="shared" si="220"/>
        <v>88926700.547757998</v>
      </c>
      <c r="BQ410" s="8">
        <f t="shared" si="220"/>
        <v>107934844.48116292</v>
      </c>
      <c r="BR410" s="8">
        <f t="shared" si="220"/>
        <v>115713153.47962169</v>
      </c>
      <c r="BS410" s="8">
        <f t="shared" si="220"/>
        <v>104736962.94916746</v>
      </c>
      <c r="BT410" s="8">
        <f t="shared" si="220"/>
        <v>42293805.503131278</v>
      </c>
      <c r="BU410" s="8">
        <f t="shared" si="220"/>
        <v>48935838.568752676</v>
      </c>
      <c r="BV410" s="8">
        <f t="shared" si="221"/>
        <v>50891713.006723985</v>
      </c>
      <c r="BW410" s="8">
        <f t="shared" si="221"/>
        <v>48695604.501569226</v>
      </c>
      <c r="BX410" s="8">
        <f t="shared" si="221"/>
        <v>46895250.8205176</v>
      </c>
      <c r="BY410" s="8">
        <f t="shared" si="221"/>
        <v>34006092.96882844</v>
      </c>
      <c r="BZ410" s="8">
        <f t="shared" si="221"/>
        <v>26214558.753638018</v>
      </c>
      <c r="CA410" s="8">
        <f t="shared" si="221"/>
        <v>18973149.839828286</v>
      </c>
      <c r="CB410" s="8">
        <f t="shared" si="221"/>
        <v>19984906.010074135</v>
      </c>
      <c r="CC410" s="8">
        <f t="shared" si="221"/>
        <v>18630004.911806677</v>
      </c>
      <c r="CD410" s="8">
        <f t="shared" si="221"/>
        <v>17776308.822694194</v>
      </c>
      <c r="CE410" s="8">
        <f t="shared" si="221"/>
        <v>17019031.849056493</v>
      </c>
      <c r="CF410" s="8">
        <f t="shared" si="222"/>
        <v>15085306.053293645</v>
      </c>
      <c r="CG410" s="8">
        <f t="shared" si="222"/>
        <v>14701374.614087574</v>
      </c>
      <c r="CH410" s="8">
        <f t="shared" si="222"/>
        <v>14325025.808086365</v>
      </c>
      <c r="CI410" s="8">
        <f t="shared" si="222"/>
        <v>11658108.197419267</v>
      </c>
      <c r="CJ410" s="8">
        <f t="shared" si="222"/>
        <v>11363460.137749696</v>
      </c>
    </row>
    <row r="411" spans="32:88">
      <c r="AF411" s="295"/>
      <c r="AG411" s="137" t="s">
        <v>300</v>
      </c>
      <c r="AH411" s="8" t="e">
        <f t="shared" ref="AH411:BF411" si="225">AH329*($AI$247/100*$AS$247+$AI$248/100*$AS$248+$AI$250/100*$AS$250+$AI$251/100*$AS$251+$AI$252/100*$AS$252)</f>
        <v>#REF!</v>
      </c>
      <c r="AI411" s="8" t="e">
        <f t="shared" si="225"/>
        <v>#REF!</v>
      </c>
      <c r="AJ411" s="8" t="e">
        <f t="shared" si="225"/>
        <v>#REF!</v>
      </c>
      <c r="AK411" s="8" t="e">
        <f t="shared" si="225"/>
        <v>#REF!</v>
      </c>
      <c r="AL411" s="8" t="e">
        <f t="shared" si="225"/>
        <v>#REF!</v>
      </c>
      <c r="AM411" s="8" t="e">
        <f t="shared" si="225"/>
        <v>#REF!</v>
      </c>
      <c r="AN411" s="8" t="e">
        <f t="shared" si="225"/>
        <v>#REF!</v>
      </c>
      <c r="AO411" s="8" t="e">
        <f t="shared" si="225"/>
        <v>#REF!</v>
      </c>
      <c r="AP411" s="8" t="e">
        <f t="shared" si="225"/>
        <v>#REF!</v>
      </c>
      <c r="AQ411" s="8" t="e">
        <f t="shared" si="225"/>
        <v>#REF!</v>
      </c>
      <c r="AR411" s="8" t="e">
        <f t="shared" si="225"/>
        <v>#REF!</v>
      </c>
      <c r="AS411" s="8" t="e">
        <f t="shared" si="225"/>
        <v>#REF!</v>
      </c>
      <c r="AT411" s="8" t="e">
        <f t="shared" si="225"/>
        <v>#REF!</v>
      </c>
      <c r="AU411" s="8" t="e">
        <f t="shared" si="225"/>
        <v>#REF!</v>
      </c>
      <c r="AV411" s="8" t="e">
        <f t="shared" si="225"/>
        <v>#REF!</v>
      </c>
      <c r="AW411" s="8" t="e">
        <f t="shared" si="225"/>
        <v>#REF!</v>
      </c>
      <c r="AX411" s="8" t="e">
        <f t="shared" si="225"/>
        <v>#REF!</v>
      </c>
      <c r="AY411" s="8" t="e">
        <f t="shared" si="225"/>
        <v>#REF!</v>
      </c>
      <c r="AZ411" s="8" t="e">
        <f t="shared" si="225"/>
        <v>#REF!</v>
      </c>
      <c r="BA411" s="8" t="e">
        <f t="shared" si="225"/>
        <v>#REF!</v>
      </c>
      <c r="BB411" s="8" t="e">
        <f t="shared" si="225"/>
        <v>#REF!</v>
      </c>
      <c r="BC411" s="8" t="e">
        <f t="shared" si="225"/>
        <v>#REF!</v>
      </c>
      <c r="BD411" s="8" t="e">
        <f t="shared" si="225"/>
        <v>#REF!</v>
      </c>
      <c r="BE411" s="8" t="e">
        <f t="shared" si="225"/>
        <v>#REF!</v>
      </c>
      <c r="BF411" s="8" t="e">
        <f t="shared" si="225"/>
        <v>#REF!</v>
      </c>
      <c r="BJ411" s="297"/>
      <c r="BK411" s="137" t="s">
        <v>301</v>
      </c>
      <c r="BL411" s="8" t="e">
        <f t="shared" si="220"/>
        <v>#REF!</v>
      </c>
      <c r="BM411" s="8" t="e">
        <f t="shared" si="220"/>
        <v>#REF!</v>
      </c>
      <c r="BN411" s="8" t="e">
        <f t="shared" si="220"/>
        <v>#REF!</v>
      </c>
      <c r="BO411" s="8" t="e">
        <f t="shared" si="220"/>
        <v>#REF!</v>
      </c>
      <c r="BP411" s="8" t="e">
        <f t="shared" si="220"/>
        <v>#REF!</v>
      </c>
      <c r="BQ411" s="8" t="e">
        <f t="shared" si="220"/>
        <v>#REF!</v>
      </c>
      <c r="BR411" s="8" t="e">
        <f t="shared" si="220"/>
        <v>#REF!</v>
      </c>
      <c r="BS411" s="8" t="e">
        <f t="shared" si="220"/>
        <v>#REF!</v>
      </c>
      <c r="BT411" s="8" t="e">
        <f t="shared" si="220"/>
        <v>#REF!</v>
      </c>
      <c r="BU411" s="8" t="e">
        <f t="shared" si="220"/>
        <v>#REF!</v>
      </c>
      <c r="BV411" s="8" t="e">
        <f t="shared" si="221"/>
        <v>#REF!</v>
      </c>
      <c r="BW411" s="8" t="e">
        <f t="shared" si="221"/>
        <v>#REF!</v>
      </c>
      <c r="BX411" s="8" t="e">
        <f t="shared" si="221"/>
        <v>#REF!</v>
      </c>
      <c r="BY411" s="8" t="e">
        <f t="shared" si="221"/>
        <v>#REF!</v>
      </c>
      <c r="BZ411" s="8" t="e">
        <f t="shared" si="221"/>
        <v>#REF!</v>
      </c>
      <c r="CA411" s="8" t="e">
        <f t="shared" si="221"/>
        <v>#REF!</v>
      </c>
      <c r="CB411" s="8" t="e">
        <f t="shared" si="221"/>
        <v>#REF!</v>
      </c>
      <c r="CC411" s="8" t="e">
        <f t="shared" si="221"/>
        <v>#REF!</v>
      </c>
      <c r="CD411" s="8" t="e">
        <f t="shared" si="221"/>
        <v>#REF!</v>
      </c>
      <c r="CE411" s="8" t="e">
        <f t="shared" si="221"/>
        <v>#REF!</v>
      </c>
      <c r="CF411" s="8" t="e">
        <f t="shared" si="222"/>
        <v>#REF!</v>
      </c>
      <c r="CG411" s="8" t="e">
        <f t="shared" si="222"/>
        <v>#REF!</v>
      </c>
      <c r="CH411" s="8" t="e">
        <f t="shared" si="222"/>
        <v>#REF!</v>
      </c>
      <c r="CI411" s="8" t="e">
        <f t="shared" si="222"/>
        <v>#REF!</v>
      </c>
      <c r="CJ411" s="8" t="e">
        <f t="shared" si="222"/>
        <v>#REF!</v>
      </c>
    </row>
    <row r="412" spans="32:88">
      <c r="AF412" s="295"/>
      <c r="AG412" s="137" t="s">
        <v>230</v>
      </c>
      <c r="AH412" s="8">
        <f t="shared" ref="AH412:BF412" si="226">AH330*($AI$247/100*$AS$247+$AI$248/100*$AS$248+$AI$250/100*$AS$250+$AI$251/100*$AS$251+$AI$252/100*$AS$252)</f>
        <v>-4.3612908312896102E-4</v>
      </c>
      <c r="AI412" s="8">
        <f t="shared" si="226"/>
        <v>-869.70348297059638</v>
      </c>
      <c r="AJ412" s="8">
        <f t="shared" si="226"/>
        <v>0</v>
      </c>
      <c r="AK412" s="8">
        <f t="shared" si="226"/>
        <v>2889991.7488621832</v>
      </c>
      <c r="AL412" s="8">
        <f t="shared" si="226"/>
        <v>5298596.6723333532</v>
      </c>
      <c r="AM412" s="8">
        <f t="shared" si="226"/>
        <v>7122728.31534879</v>
      </c>
      <c r="AN412" s="8">
        <f t="shared" si="226"/>
        <v>9376093.1611699685</v>
      </c>
      <c r="AO412" s="8">
        <f t="shared" si="226"/>
        <v>9000453.4127715416</v>
      </c>
      <c r="AP412" s="8">
        <f t="shared" si="226"/>
        <v>2880439.3572655376</v>
      </c>
      <c r="AQ412" s="8">
        <f t="shared" si="226"/>
        <v>3619435.0144141852</v>
      </c>
      <c r="AR412" s="8">
        <f t="shared" si="226"/>
        <v>4140765.0799204735</v>
      </c>
      <c r="AS412" s="8">
        <f t="shared" si="226"/>
        <v>3964556.3007125361</v>
      </c>
      <c r="AT412" s="8">
        <f t="shared" si="226"/>
        <v>3820370.8377017346</v>
      </c>
      <c r="AU412" s="8">
        <f t="shared" si="226"/>
        <v>2772079.1795923645</v>
      </c>
      <c r="AV412" s="8">
        <f t="shared" si="226"/>
        <v>2138275.9700953225</v>
      </c>
      <c r="AW412" s="8">
        <f t="shared" si="226"/>
        <v>1453871.6921878527</v>
      </c>
      <c r="AX412" s="8">
        <f t="shared" si="226"/>
        <v>1966109.9886183378</v>
      </c>
      <c r="AY412" s="8">
        <f t="shared" si="226"/>
        <v>2130967.5680532926</v>
      </c>
      <c r="AZ412" s="8">
        <f t="shared" si="226"/>
        <v>2127247.8580601732</v>
      </c>
      <c r="BA412" s="8">
        <f t="shared" si="226"/>
        <v>1895118.2575410891</v>
      </c>
      <c r="BB412" s="8">
        <f t="shared" si="226"/>
        <v>1235125.7833486632</v>
      </c>
      <c r="BC412" s="8">
        <f t="shared" si="226"/>
        <v>1204445.6080116476</v>
      </c>
      <c r="BD412" s="8">
        <f t="shared" si="226"/>
        <v>1174348.3479063057</v>
      </c>
      <c r="BE412" s="8">
        <f t="shared" si="226"/>
        <v>0</v>
      </c>
      <c r="BF412" s="8">
        <f t="shared" si="226"/>
        <v>0</v>
      </c>
      <c r="BJ412" s="297"/>
      <c r="BK412" s="137" t="s">
        <v>302</v>
      </c>
      <c r="BL412" s="8" t="e">
        <f t="shared" si="220"/>
        <v>#REF!</v>
      </c>
      <c r="BM412" s="8" t="e">
        <f t="shared" si="220"/>
        <v>#REF!</v>
      </c>
      <c r="BN412" s="8" t="e">
        <f t="shared" si="220"/>
        <v>#REF!</v>
      </c>
      <c r="BO412" s="8" t="e">
        <f t="shared" si="220"/>
        <v>#REF!</v>
      </c>
      <c r="BP412" s="8" t="e">
        <f t="shared" si="220"/>
        <v>#REF!</v>
      </c>
      <c r="BQ412" s="8" t="e">
        <f t="shared" si="220"/>
        <v>#REF!</v>
      </c>
      <c r="BR412" s="8" t="e">
        <f t="shared" si="220"/>
        <v>#REF!</v>
      </c>
      <c r="BS412" s="8" t="e">
        <f t="shared" si="220"/>
        <v>#REF!</v>
      </c>
      <c r="BT412" s="8" t="e">
        <f t="shared" si="220"/>
        <v>#REF!</v>
      </c>
      <c r="BU412" s="8" t="e">
        <f t="shared" si="220"/>
        <v>#REF!</v>
      </c>
      <c r="BV412" s="8" t="e">
        <f t="shared" si="221"/>
        <v>#REF!</v>
      </c>
      <c r="BW412" s="8" t="e">
        <f t="shared" si="221"/>
        <v>#REF!</v>
      </c>
      <c r="BX412" s="8" t="e">
        <f t="shared" si="221"/>
        <v>#REF!</v>
      </c>
      <c r="BY412" s="8" t="e">
        <f t="shared" si="221"/>
        <v>#REF!</v>
      </c>
      <c r="BZ412" s="8" t="e">
        <f t="shared" si="221"/>
        <v>#REF!</v>
      </c>
      <c r="CA412" s="8" t="e">
        <f t="shared" si="221"/>
        <v>#REF!</v>
      </c>
      <c r="CB412" s="8" t="e">
        <f t="shared" si="221"/>
        <v>#REF!</v>
      </c>
      <c r="CC412" s="8" t="e">
        <f t="shared" si="221"/>
        <v>#REF!</v>
      </c>
      <c r="CD412" s="8" t="e">
        <f t="shared" si="221"/>
        <v>#REF!</v>
      </c>
      <c r="CE412" s="8" t="e">
        <f t="shared" si="221"/>
        <v>#REF!</v>
      </c>
      <c r="CF412" s="8" t="e">
        <f t="shared" si="222"/>
        <v>#REF!</v>
      </c>
      <c r="CG412" s="8" t="e">
        <f t="shared" si="222"/>
        <v>#REF!</v>
      </c>
      <c r="CH412" s="8" t="e">
        <f t="shared" si="222"/>
        <v>#REF!</v>
      </c>
      <c r="CI412" s="8" t="e">
        <f t="shared" si="222"/>
        <v>#REF!</v>
      </c>
      <c r="CJ412" s="8" t="e">
        <f t="shared" si="222"/>
        <v>#REF!</v>
      </c>
    </row>
    <row r="413" spans="32:88">
      <c r="AF413" s="295"/>
      <c r="AG413" s="137" t="s">
        <v>301</v>
      </c>
      <c r="AH413" s="8" t="e">
        <f t="shared" ref="AH413:BF413" si="227">AH331*($AI$247/100*$AS$247+$AI$248/100*$AS$248+$AI$250/100*$AS$250+$AI$251/100*$AS$251+$AI$252/100*$AS$252)</f>
        <v>#REF!</v>
      </c>
      <c r="AI413" s="8" t="e">
        <f t="shared" si="227"/>
        <v>#REF!</v>
      </c>
      <c r="AJ413" s="8" t="e">
        <f t="shared" si="227"/>
        <v>#REF!</v>
      </c>
      <c r="AK413" s="8" t="e">
        <f t="shared" si="227"/>
        <v>#REF!</v>
      </c>
      <c r="AL413" s="8" t="e">
        <f t="shared" si="227"/>
        <v>#REF!</v>
      </c>
      <c r="AM413" s="8" t="e">
        <f t="shared" si="227"/>
        <v>#REF!</v>
      </c>
      <c r="AN413" s="8" t="e">
        <f t="shared" si="227"/>
        <v>#REF!</v>
      </c>
      <c r="AO413" s="8" t="e">
        <f t="shared" si="227"/>
        <v>#REF!</v>
      </c>
      <c r="AP413" s="8" t="e">
        <f t="shared" si="227"/>
        <v>#REF!</v>
      </c>
      <c r="AQ413" s="8" t="e">
        <f t="shared" si="227"/>
        <v>#REF!</v>
      </c>
      <c r="AR413" s="8" t="e">
        <f t="shared" si="227"/>
        <v>#REF!</v>
      </c>
      <c r="AS413" s="8" t="e">
        <f t="shared" si="227"/>
        <v>#REF!</v>
      </c>
      <c r="AT413" s="8" t="e">
        <f t="shared" si="227"/>
        <v>#REF!</v>
      </c>
      <c r="AU413" s="8" t="e">
        <f t="shared" si="227"/>
        <v>#REF!</v>
      </c>
      <c r="AV413" s="8" t="e">
        <f t="shared" si="227"/>
        <v>#REF!</v>
      </c>
      <c r="AW413" s="8" t="e">
        <f t="shared" si="227"/>
        <v>#REF!</v>
      </c>
      <c r="AX413" s="8" t="e">
        <f t="shared" si="227"/>
        <v>#REF!</v>
      </c>
      <c r="AY413" s="8" t="e">
        <f t="shared" si="227"/>
        <v>#REF!</v>
      </c>
      <c r="AZ413" s="8" t="e">
        <f t="shared" si="227"/>
        <v>#REF!</v>
      </c>
      <c r="BA413" s="8" t="e">
        <f t="shared" si="227"/>
        <v>#REF!</v>
      </c>
      <c r="BB413" s="8" t="e">
        <f t="shared" si="227"/>
        <v>#REF!</v>
      </c>
      <c r="BC413" s="8" t="e">
        <f t="shared" si="227"/>
        <v>#REF!</v>
      </c>
      <c r="BD413" s="8" t="e">
        <f t="shared" si="227"/>
        <v>#REF!</v>
      </c>
      <c r="BE413" s="8" t="e">
        <f t="shared" si="227"/>
        <v>#REF!</v>
      </c>
      <c r="BF413" s="8" t="e">
        <f t="shared" si="227"/>
        <v>#REF!</v>
      </c>
      <c r="BJ413" s="297"/>
      <c r="BK413" s="137" t="s">
        <v>303</v>
      </c>
      <c r="BL413" s="8" t="e">
        <f t="shared" si="220"/>
        <v>#REF!</v>
      </c>
      <c r="BM413" s="8" t="e">
        <f t="shared" si="220"/>
        <v>#REF!</v>
      </c>
      <c r="BN413" s="8" t="e">
        <f t="shared" si="220"/>
        <v>#REF!</v>
      </c>
      <c r="BO413" s="8" t="e">
        <f t="shared" si="220"/>
        <v>#REF!</v>
      </c>
      <c r="BP413" s="8" t="e">
        <f t="shared" si="220"/>
        <v>#REF!</v>
      </c>
      <c r="BQ413" s="8" t="e">
        <f t="shared" si="220"/>
        <v>#REF!</v>
      </c>
      <c r="BR413" s="8" t="e">
        <f t="shared" si="220"/>
        <v>#REF!</v>
      </c>
      <c r="BS413" s="8" t="e">
        <f t="shared" si="220"/>
        <v>#REF!</v>
      </c>
      <c r="BT413" s="8" t="e">
        <f t="shared" si="220"/>
        <v>#REF!</v>
      </c>
      <c r="BU413" s="8" t="e">
        <f t="shared" si="220"/>
        <v>#REF!</v>
      </c>
      <c r="BV413" s="8" t="e">
        <f t="shared" si="221"/>
        <v>#REF!</v>
      </c>
      <c r="BW413" s="8" t="e">
        <f t="shared" si="221"/>
        <v>#REF!</v>
      </c>
      <c r="BX413" s="8" t="e">
        <f t="shared" si="221"/>
        <v>#REF!</v>
      </c>
      <c r="BY413" s="8" t="e">
        <f t="shared" si="221"/>
        <v>#REF!</v>
      </c>
      <c r="BZ413" s="8" t="e">
        <f t="shared" si="221"/>
        <v>#REF!</v>
      </c>
      <c r="CA413" s="8" t="e">
        <f t="shared" si="221"/>
        <v>#REF!</v>
      </c>
      <c r="CB413" s="8" t="e">
        <f t="shared" si="221"/>
        <v>#REF!</v>
      </c>
      <c r="CC413" s="8" t="e">
        <f t="shared" si="221"/>
        <v>#REF!</v>
      </c>
      <c r="CD413" s="8" t="e">
        <f t="shared" si="221"/>
        <v>#REF!</v>
      </c>
      <c r="CE413" s="8" t="e">
        <f t="shared" si="221"/>
        <v>#REF!</v>
      </c>
      <c r="CF413" s="8" t="e">
        <f t="shared" si="222"/>
        <v>#REF!</v>
      </c>
      <c r="CG413" s="8" t="e">
        <f t="shared" si="222"/>
        <v>#REF!</v>
      </c>
      <c r="CH413" s="8" t="e">
        <f t="shared" si="222"/>
        <v>#REF!</v>
      </c>
      <c r="CI413" s="8" t="e">
        <f t="shared" si="222"/>
        <v>#REF!</v>
      </c>
      <c r="CJ413" s="8" t="e">
        <f t="shared" si="222"/>
        <v>#REF!</v>
      </c>
    </row>
    <row r="414" spans="32:88">
      <c r="AF414" s="295"/>
      <c r="AG414" s="137" t="s">
        <v>302</v>
      </c>
      <c r="AH414" s="8" t="e">
        <f t="shared" ref="AH414:BF414" si="228">AH332*($AI$247/100*$AS$247+$AI$248/100*$AS$248+$AI$250/100*$AS$250+$AI$251/100*$AS$251+$AI$252/100*$AS$252)</f>
        <v>#REF!</v>
      </c>
      <c r="AI414" s="8" t="e">
        <f t="shared" si="228"/>
        <v>#REF!</v>
      </c>
      <c r="AJ414" s="8" t="e">
        <f t="shared" si="228"/>
        <v>#REF!</v>
      </c>
      <c r="AK414" s="8" t="e">
        <f t="shared" si="228"/>
        <v>#REF!</v>
      </c>
      <c r="AL414" s="8" t="e">
        <f t="shared" si="228"/>
        <v>#REF!</v>
      </c>
      <c r="AM414" s="8" t="e">
        <f t="shared" si="228"/>
        <v>#REF!</v>
      </c>
      <c r="AN414" s="8" t="e">
        <f t="shared" si="228"/>
        <v>#REF!</v>
      </c>
      <c r="AO414" s="8" t="e">
        <f t="shared" si="228"/>
        <v>#REF!</v>
      </c>
      <c r="AP414" s="8" t="e">
        <f t="shared" si="228"/>
        <v>#REF!</v>
      </c>
      <c r="AQ414" s="8" t="e">
        <f t="shared" si="228"/>
        <v>#REF!</v>
      </c>
      <c r="AR414" s="8" t="e">
        <f t="shared" si="228"/>
        <v>#REF!</v>
      </c>
      <c r="AS414" s="8" t="e">
        <f t="shared" si="228"/>
        <v>#REF!</v>
      </c>
      <c r="AT414" s="8" t="e">
        <f t="shared" si="228"/>
        <v>#REF!</v>
      </c>
      <c r="AU414" s="8" t="e">
        <f t="shared" si="228"/>
        <v>#REF!</v>
      </c>
      <c r="AV414" s="8" t="e">
        <f t="shared" si="228"/>
        <v>#REF!</v>
      </c>
      <c r="AW414" s="8" t="e">
        <f t="shared" si="228"/>
        <v>#REF!</v>
      </c>
      <c r="AX414" s="8" t="e">
        <f t="shared" si="228"/>
        <v>#REF!</v>
      </c>
      <c r="AY414" s="8" t="e">
        <f t="shared" si="228"/>
        <v>#REF!</v>
      </c>
      <c r="AZ414" s="8" t="e">
        <f t="shared" si="228"/>
        <v>#REF!</v>
      </c>
      <c r="BA414" s="8" t="e">
        <f t="shared" si="228"/>
        <v>#REF!</v>
      </c>
      <c r="BB414" s="8" t="e">
        <f t="shared" si="228"/>
        <v>#REF!</v>
      </c>
      <c r="BC414" s="8" t="e">
        <f t="shared" si="228"/>
        <v>#REF!</v>
      </c>
      <c r="BD414" s="8" t="e">
        <f t="shared" si="228"/>
        <v>#REF!</v>
      </c>
      <c r="BE414" s="8" t="e">
        <f t="shared" si="228"/>
        <v>#REF!</v>
      </c>
      <c r="BF414" s="8" t="e">
        <f t="shared" si="228"/>
        <v>#REF!</v>
      </c>
      <c r="BJ414" s="297"/>
      <c r="BK414" s="137" t="s">
        <v>198</v>
      </c>
      <c r="BL414" s="8">
        <f t="shared" si="220"/>
        <v>-1.9057202423850154E-6</v>
      </c>
      <c r="BM414" s="8">
        <f t="shared" si="220"/>
        <v>-3.7561244736554711</v>
      </c>
      <c r="BN414" s="8">
        <f t="shared" si="220"/>
        <v>256096.56332988871</v>
      </c>
      <c r="BO414" s="8">
        <f t="shared" si="220"/>
        <v>1880489.2769872018</v>
      </c>
      <c r="BP414" s="8">
        <f t="shared" si="220"/>
        <v>1854576.799990739</v>
      </c>
      <c r="BQ414" s="8">
        <f t="shared" si="220"/>
        <v>2225745.2791547668</v>
      </c>
      <c r="BR414" s="8">
        <f t="shared" si="220"/>
        <v>2357156.6539563849</v>
      </c>
      <c r="BS414" s="8">
        <f t="shared" si="220"/>
        <v>2112443.3062757319</v>
      </c>
      <c r="BT414" s="8">
        <f t="shared" si="220"/>
        <v>620384.07399615378</v>
      </c>
      <c r="BU414" s="8">
        <f t="shared" si="220"/>
        <v>711848.01439772686</v>
      </c>
      <c r="BV414" s="8">
        <f t="shared" si="221"/>
        <v>738320.40552355652</v>
      </c>
      <c r="BW414" s="8">
        <f t="shared" si="221"/>
        <v>704544.40377483889</v>
      </c>
      <c r="BX414" s="8">
        <f t="shared" si="221"/>
        <v>676918.07315263664</v>
      </c>
      <c r="BY414" s="8">
        <f t="shared" si="221"/>
        <v>485721.83642485767</v>
      </c>
      <c r="BZ414" s="8">
        <f t="shared" si="221"/>
        <v>370310.68165469065</v>
      </c>
      <c r="CA414" s="8">
        <f t="shared" si="221"/>
        <v>261829.46778963035</v>
      </c>
      <c r="CB414" s="8">
        <f t="shared" si="221"/>
        <v>275791.70293902303</v>
      </c>
      <c r="CC414" s="8">
        <f t="shared" si="221"/>
        <v>257094.06778293219</v>
      </c>
      <c r="CD414" s="8">
        <f t="shared" si="221"/>
        <v>245313.06175317985</v>
      </c>
      <c r="CE414" s="8">
        <f t="shared" si="221"/>
        <v>234862.63951697963</v>
      </c>
      <c r="CF414" s="8">
        <f t="shared" si="222"/>
        <v>208177.22353545233</v>
      </c>
      <c r="CG414" s="8">
        <f t="shared" si="222"/>
        <v>202878.96967440855</v>
      </c>
      <c r="CH414" s="8">
        <f t="shared" si="222"/>
        <v>197685.35615159184</v>
      </c>
      <c r="CI414" s="8">
        <f t="shared" si="222"/>
        <v>160881.89312438588</v>
      </c>
      <c r="CJ414" s="8">
        <f t="shared" si="222"/>
        <v>156815.74990094584</v>
      </c>
    </row>
    <row r="415" spans="32:88">
      <c r="AF415" s="295"/>
      <c r="AG415" s="137" t="s">
        <v>303</v>
      </c>
      <c r="AH415" s="8" t="e">
        <f t="shared" ref="AH415:BF415" si="229">AH333*($AI$247/100*$AS$247+$AI$248/100*$AS$248+$AI$250/100*$AS$250+$AI$251/100*$AS$251+$AI$252/100*$AS$252)</f>
        <v>#REF!</v>
      </c>
      <c r="AI415" s="8" t="e">
        <f t="shared" si="229"/>
        <v>#REF!</v>
      </c>
      <c r="AJ415" s="8" t="e">
        <f t="shared" si="229"/>
        <v>#REF!</v>
      </c>
      <c r="AK415" s="8" t="e">
        <f t="shared" si="229"/>
        <v>#REF!</v>
      </c>
      <c r="AL415" s="8" t="e">
        <f t="shared" si="229"/>
        <v>#REF!</v>
      </c>
      <c r="AM415" s="8" t="e">
        <f t="shared" si="229"/>
        <v>#REF!</v>
      </c>
      <c r="AN415" s="8" t="e">
        <f t="shared" si="229"/>
        <v>#REF!</v>
      </c>
      <c r="AO415" s="8" t="e">
        <f t="shared" si="229"/>
        <v>#REF!</v>
      </c>
      <c r="AP415" s="8" t="e">
        <f t="shared" si="229"/>
        <v>#REF!</v>
      </c>
      <c r="AQ415" s="8" t="e">
        <f t="shared" si="229"/>
        <v>#REF!</v>
      </c>
      <c r="AR415" s="8" t="e">
        <f t="shared" si="229"/>
        <v>#REF!</v>
      </c>
      <c r="AS415" s="8" t="e">
        <f t="shared" si="229"/>
        <v>#REF!</v>
      </c>
      <c r="AT415" s="8" t="e">
        <f t="shared" si="229"/>
        <v>#REF!</v>
      </c>
      <c r="AU415" s="8" t="e">
        <f t="shared" si="229"/>
        <v>#REF!</v>
      </c>
      <c r="AV415" s="8" t="e">
        <f t="shared" si="229"/>
        <v>#REF!</v>
      </c>
      <c r="AW415" s="8" t="e">
        <f t="shared" si="229"/>
        <v>#REF!</v>
      </c>
      <c r="AX415" s="8" t="e">
        <f t="shared" si="229"/>
        <v>#REF!</v>
      </c>
      <c r="AY415" s="8" t="e">
        <f t="shared" si="229"/>
        <v>#REF!</v>
      </c>
      <c r="AZ415" s="8" t="e">
        <f t="shared" si="229"/>
        <v>#REF!</v>
      </c>
      <c r="BA415" s="8" t="e">
        <f t="shared" si="229"/>
        <v>#REF!</v>
      </c>
      <c r="BB415" s="8" t="e">
        <f t="shared" si="229"/>
        <v>#REF!</v>
      </c>
      <c r="BC415" s="8" t="e">
        <f t="shared" si="229"/>
        <v>#REF!</v>
      </c>
      <c r="BD415" s="8" t="e">
        <f t="shared" si="229"/>
        <v>#REF!</v>
      </c>
      <c r="BE415" s="8" t="e">
        <f t="shared" si="229"/>
        <v>#REF!</v>
      </c>
      <c r="BF415" s="8" t="e">
        <f t="shared" si="229"/>
        <v>#REF!</v>
      </c>
      <c r="BJ415" s="156"/>
      <c r="BL415" s="8"/>
      <c r="BM415" s="8"/>
      <c r="BN415" s="8"/>
      <c r="BO415" s="8"/>
      <c r="BP415" s="8"/>
      <c r="BQ415" s="8"/>
      <c r="BR415" s="8"/>
      <c r="BS415" s="8"/>
      <c r="BT415" s="8"/>
      <c r="BU415" s="8"/>
      <c r="BV415" s="8"/>
      <c r="BW415" s="8"/>
      <c r="BX415" s="8"/>
      <c r="BY415" s="8"/>
      <c r="BZ415" s="8"/>
      <c r="CA415" s="8"/>
      <c r="CB415" s="8"/>
      <c r="CC415" s="8"/>
      <c r="CD415" s="8"/>
      <c r="CE415" s="8"/>
      <c r="CF415" s="8"/>
      <c r="CG415" s="8"/>
      <c r="CH415" s="8"/>
      <c r="CI415" s="8"/>
      <c r="CJ415" s="8"/>
    </row>
    <row r="416" spans="32:88">
      <c r="AF416" s="295"/>
      <c r="AG416" s="137" t="s">
        <v>198</v>
      </c>
      <c r="AH416" s="8">
        <f t="shared" ref="AH416:BF416" si="230">AH334*($AI$247/100*$AS$247+$AI$248/100*$AS$248+$AI$250/100*$AS$250+$AI$251/100*$AS$251+$AI$252/100*$AS$252)</f>
        <v>-9.6344745587242446E-6</v>
      </c>
      <c r="AI416" s="8">
        <f t="shared" si="230"/>
        <v>-18.989295950147103</v>
      </c>
      <c r="AJ416" s="8">
        <f t="shared" si="230"/>
        <v>0</v>
      </c>
      <c r="AK416" s="8">
        <f t="shared" si="230"/>
        <v>61081.980654481944</v>
      </c>
      <c r="AL416" s="8">
        <f t="shared" si="230"/>
        <v>110502.85685276464</v>
      </c>
      <c r="AM416" s="8">
        <f t="shared" si="230"/>
        <v>146879.15657632073</v>
      </c>
      <c r="AN416" s="8">
        <f t="shared" si="230"/>
        <v>190997.47710928085</v>
      </c>
      <c r="AO416" s="8">
        <f t="shared" si="230"/>
        <v>181530.44569836781</v>
      </c>
      <c r="AP416" s="8">
        <f t="shared" si="230"/>
        <v>42251.54681876416</v>
      </c>
      <c r="AQ416" s="8">
        <f t="shared" si="230"/>
        <v>52650.321392418671</v>
      </c>
      <c r="AR416" s="8">
        <f t="shared" si="230"/>
        <v>60072.871836338811</v>
      </c>
      <c r="AS416" s="8">
        <f t="shared" si="230"/>
        <v>57360.53559058463</v>
      </c>
      <c r="AT416" s="8">
        <f t="shared" si="230"/>
        <v>55145.841443162128</v>
      </c>
      <c r="AU416" s="8">
        <f t="shared" si="230"/>
        <v>39594.651201505076</v>
      </c>
      <c r="AV416" s="8">
        <f t="shared" si="230"/>
        <v>30205.598327759577</v>
      </c>
      <c r="AW416" s="8">
        <f t="shared" si="230"/>
        <v>20063.429352192368</v>
      </c>
      <c r="AX416" s="8">
        <f t="shared" si="230"/>
        <v>27132.317842933062</v>
      </c>
      <c r="AY416" s="8">
        <f t="shared" si="230"/>
        <v>29407.35243913544</v>
      </c>
      <c r="AZ416" s="8">
        <f t="shared" si="230"/>
        <v>29356.02044123039</v>
      </c>
      <c r="BA416" s="8">
        <f t="shared" si="230"/>
        <v>26152.63195406703</v>
      </c>
      <c r="BB416" s="8">
        <f t="shared" si="230"/>
        <v>17044.73581021155</v>
      </c>
      <c r="BC416" s="8">
        <f t="shared" si="230"/>
        <v>16621.349390560736</v>
      </c>
      <c r="BD416" s="8">
        <f t="shared" si="230"/>
        <v>16206.007201107024</v>
      </c>
      <c r="BE416" s="8">
        <f t="shared" si="230"/>
        <v>0</v>
      </c>
      <c r="BF416" s="8">
        <f t="shared" si="230"/>
        <v>0</v>
      </c>
      <c r="BJ416" s="297" t="s">
        <v>363</v>
      </c>
      <c r="BK416" t="s">
        <v>355</v>
      </c>
      <c r="BL416" s="8"/>
      <c r="BM416" s="8"/>
      <c r="BN416" s="8"/>
      <c r="BO416" s="8"/>
      <c r="BP416" s="8"/>
      <c r="BQ416" s="8"/>
      <c r="BR416" s="8"/>
      <c r="BS416" s="8"/>
      <c r="BT416" s="8"/>
      <c r="BU416" s="8"/>
      <c r="BV416" s="8"/>
      <c r="BW416" s="8"/>
      <c r="BX416" s="8"/>
      <c r="BY416" s="8"/>
      <c r="BZ416" s="8"/>
      <c r="CA416" s="8"/>
      <c r="CB416" s="8"/>
      <c r="CC416" s="8"/>
      <c r="CD416" s="8"/>
      <c r="CE416" s="8"/>
      <c r="CF416" s="8"/>
      <c r="CG416" s="8"/>
      <c r="CH416" s="8"/>
      <c r="CI416" s="8"/>
      <c r="CJ416" s="8"/>
    </row>
    <row r="417" spans="32:88">
      <c r="AF417" s="155"/>
      <c r="AH417" s="8"/>
      <c r="AI417" s="8"/>
      <c r="AJ417" s="8"/>
      <c r="AK417" s="8"/>
      <c r="AL417" s="8"/>
      <c r="AM417" s="8"/>
      <c r="AN417" s="8"/>
      <c r="AO417" s="8"/>
      <c r="AP417" s="8"/>
      <c r="AQ417" s="8"/>
      <c r="AR417" s="8"/>
      <c r="AS417" s="8"/>
      <c r="AT417" s="8"/>
      <c r="AU417" s="8"/>
      <c r="AV417" s="8"/>
      <c r="AW417" s="8"/>
      <c r="AX417" s="8"/>
      <c r="AY417" s="8"/>
      <c r="AZ417" s="8"/>
      <c r="BA417" s="8"/>
      <c r="BB417" s="8"/>
      <c r="BC417" s="8"/>
      <c r="BD417" s="8"/>
      <c r="BE417" s="8"/>
      <c r="BF417" s="8"/>
      <c r="BJ417" s="297"/>
      <c r="BK417" s="137" t="s">
        <v>297</v>
      </c>
      <c r="BL417" s="8" t="e">
        <f t="shared" ref="BL417:BU424" si="231">AH287*$AI$267/100+AH297*$AI$276/100+AH307*$AI$284/100</f>
        <v>#REF!</v>
      </c>
      <c r="BM417" s="8" t="e">
        <f t="shared" si="231"/>
        <v>#REF!</v>
      </c>
      <c r="BN417" s="8" t="e">
        <f t="shared" si="231"/>
        <v>#REF!</v>
      </c>
      <c r="BO417" s="8" t="e">
        <f t="shared" si="231"/>
        <v>#REF!</v>
      </c>
      <c r="BP417" s="8" t="e">
        <f t="shared" si="231"/>
        <v>#REF!</v>
      </c>
      <c r="BQ417" s="8" t="e">
        <f t="shared" si="231"/>
        <v>#REF!</v>
      </c>
      <c r="BR417" s="8" t="e">
        <f t="shared" si="231"/>
        <v>#REF!</v>
      </c>
      <c r="BS417" s="8" t="e">
        <f t="shared" si="231"/>
        <v>#REF!</v>
      </c>
      <c r="BT417" s="8" t="e">
        <f t="shared" si="231"/>
        <v>#REF!</v>
      </c>
      <c r="BU417" s="8" t="e">
        <f t="shared" si="231"/>
        <v>#REF!</v>
      </c>
      <c r="BV417" s="8" t="e">
        <f t="shared" ref="BV417:CE424" si="232">AR287*$AI$267/100+AR297*$AI$276/100+AR307*$AI$284/100</f>
        <v>#REF!</v>
      </c>
      <c r="BW417" s="8" t="e">
        <f t="shared" si="232"/>
        <v>#REF!</v>
      </c>
      <c r="BX417" s="8" t="e">
        <f t="shared" si="232"/>
        <v>#REF!</v>
      </c>
      <c r="BY417" s="8" t="e">
        <f t="shared" si="232"/>
        <v>#REF!</v>
      </c>
      <c r="BZ417" s="8" t="e">
        <f t="shared" si="232"/>
        <v>#REF!</v>
      </c>
      <c r="CA417" s="8" t="e">
        <f t="shared" si="232"/>
        <v>#REF!</v>
      </c>
      <c r="CB417" s="8" t="e">
        <f t="shared" si="232"/>
        <v>#REF!</v>
      </c>
      <c r="CC417" s="8" t="e">
        <f t="shared" si="232"/>
        <v>#REF!</v>
      </c>
      <c r="CD417" s="8" t="e">
        <f t="shared" si="232"/>
        <v>#REF!</v>
      </c>
      <c r="CE417" s="8" t="e">
        <f t="shared" si="232"/>
        <v>#REF!</v>
      </c>
      <c r="CF417" s="8" t="e">
        <f t="shared" ref="CF417:CJ424" si="233">BB287*$AI$267/100+BB297*$AI$276/100+BB307*$AI$284/100</f>
        <v>#REF!</v>
      </c>
      <c r="CG417" s="8" t="e">
        <f t="shared" si="233"/>
        <v>#REF!</v>
      </c>
      <c r="CH417" s="8" t="e">
        <f t="shared" si="233"/>
        <v>#REF!</v>
      </c>
      <c r="CI417" s="8" t="e">
        <f t="shared" si="233"/>
        <v>#REF!</v>
      </c>
      <c r="CJ417" s="8" t="e">
        <f t="shared" si="233"/>
        <v>#REF!</v>
      </c>
    </row>
    <row r="418" spans="32:88">
      <c r="AF418" s="295" t="s">
        <v>364</v>
      </c>
      <c r="AG418" s="137" t="s">
        <v>297</v>
      </c>
      <c r="AH418" s="8" t="e">
        <f t="shared" ref="AH418:BF418" si="234">AH327*$AI$246/100*$AO$246+AH287*$AI$269/100+AH317*$AI$256/100*$AO$256</f>
        <v>#REF!</v>
      </c>
      <c r="AI418" s="8" t="e">
        <f t="shared" si="234"/>
        <v>#REF!</v>
      </c>
      <c r="AJ418" s="8" t="e">
        <f t="shared" si="234"/>
        <v>#REF!</v>
      </c>
      <c r="AK418" s="8" t="e">
        <f t="shared" si="234"/>
        <v>#REF!</v>
      </c>
      <c r="AL418" s="8" t="e">
        <f t="shared" si="234"/>
        <v>#REF!</v>
      </c>
      <c r="AM418" s="8" t="e">
        <f t="shared" si="234"/>
        <v>#REF!</v>
      </c>
      <c r="AN418" s="8" t="e">
        <f t="shared" si="234"/>
        <v>#REF!</v>
      </c>
      <c r="AO418" s="8" t="e">
        <f t="shared" si="234"/>
        <v>#REF!</v>
      </c>
      <c r="AP418" s="8" t="e">
        <f t="shared" si="234"/>
        <v>#REF!</v>
      </c>
      <c r="AQ418" s="8" t="e">
        <f t="shared" si="234"/>
        <v>#REF!</v>
      </c>
      <c r="AR418" s="8" t="e">
        <f t="shared" si="234"/>
        <v>#REF!</v>
      </c>
      <c r="AS418" s="8" t="e">
        <f t="shared" si="234"/>
        <v>#REF!</v>
      </c>
      <c r="AT418" s="8" t="e">
        <f t="shared" si="234"/>
        <v>#REF!</v>
      </c>
      <c r="AU418" s="8" t="e">
        <f t="shared" si="234"/>
        <v>#REF!</v>
      </c>
      <c r="AV418" s="8" t="e">
        <f t="shared" si="234"/>
        <v>#REF!</v>
      </c>
      <c r="AW418" s="8" t="e">
        <f t="shared" si="234"/>
        <v>#REF!</v>
      </c>
      <c r="AX418" s="8" t="e">
        <f t="shared" si="234"/>
        <v>#REF!</v>
      </c>
      <c r="AY418" s="8" t="e">
        <f t="shared" si="234"/>
        <v>#REF!</v>
      </c>
      <c r="AZ418" s="8" t="e">
        <f t="shared" si="234"/>
        <v>#REF!</v>
      </c>
      <c r="BA418" s="8" t="e">
        <f t="shared" si="234"/>
        <v>#REF!</v>
      </c>
      <c r="BB418" s="8" t="e">
        <f t="shared" si="234"/>
        <v>#REF!</v>
      </c>
      <c r="BC418" s="8" t="e">
        <f t="shared" si="234"/>
        <v>#REF!</v>
      </c>
      <c r="BD418" s="8" t="e">
        <f t="shared" si="234"/>
        <v>#REF!</v>
      </c>
      <c r="BE418" s="8" t="e">
        <f t="shared" si="234"/>
        <v>#REF!</v>
      </c>
      <c r="BF418" s="8" t="e">
        <f t="shared" si="234"/>
        <v>#REF!</v>
      </c>
      <c r="BJ418" s="297"/>
      <c r="BK418" s="137" t="s">
        <v>299</v>
      </c>
      <c r="BL418" s="8" t="e">
        <f t="shared" si="231"/>
        <v>#REF!</v>
      </c>
      <c r="BM418" s="8" t="e">
        <f t="shared" si="231"/>
        <v>#REF!</v>
      </c>
      <c r="BN418" s="8" t="e">
        <f t="shared" si="231"/>
        <v>#REF!</v>
      </c>
      <c r="BO418" s="8" t="e">
        <f t="shared" si="231"/>
        <v>#REF!</v>
      </c>
      <c r="BP418" s="8" t="e">
        <f t="shared" si="231"/>
        <v>#REF!</v>
      </c>
      <c r="BQ418" s="8" t="e">
        <f t="shared" si="231"/>
        <v>#REF!</v>
      </c>
      <c r="BR418" s="8" t="e">
        <f t="shared" si="231"/>
        <v>#REF!</v>
      </c>
      <c r="BS418" s="8" t="e">
        <f t="shared" si="231"/>
        <v>#REF!</v>
      </c>
      <c r="BT418" s="8" t="e">
        <f t="shared" si="231"/>
        <v>#REF!</v>
      </c>
      <c r="BU418" s="8" t="e">
        <f t="shared" si="231"/>
        <v>#REF!</v>
      </c>
      <c r="BV418" s="8" t="e">
        <f t="shared" si="232"/>
        <v>#REF!</v>
      </c>
      <c r="BW418" s="8" t="e">
        <f t="shared" si="232"/>
        <v>#REF!</v>
      </c>
      <c r="BX418" s="8" t="e">
        <f t="shared" si="232"/>
        <v>#REF!</v>
      </c>
      <c r="BY418" s="8" t="e">
        <f t="shared" si="232"/>
        <v>#REF!</v>
      </c>
      <c r="BZ418" s="8" t="e">
        <f t="shared" si="232"/>
        <v>#REF!</v>
      </c>
      <c r="CA418" s="8" t="e">
        <f t="shared" si="232"/>
        <v>#REF!</v>
      </c>
      <c r="CB418" s="8" t="e">
        <f t="shared" si="232"/>
        <v>#REF!</v>
      </c>
      <c r="CC418" s="8" t="e">
        <f t="shared" si="232"/>
        <v>#REF!</v>
      </c>
      <c r="CD418" s="8" t="e">
        <f t="shared" si="232"/>
        <v>#REF!</v>
      </c>
      <c r="CE418" s="8" t="e">
        <f t="shared" si="232"/>
        <v>#REF!</v>
      </c>
      <c r="CF418" s="8" t="e">
        <f t="shared" si="233"/>
        <v>#REF!</v>
      </c>
      <c r="CG418" s="8" t="e">
        <f t="shared" si="233"/>
        <v>#REF!</v>
      </c>
      <c r="CH418" s="8" t="e">
        <f t="shared" si="233"/>
        <v>#REF!</v>
      </c>
      <c r="CI418" s="8" t="e">
        <f t="shared" si="233"/>
        <v>#REF!</v>
      </c>
      <c r="CJ418" s="8" t="e">
        <f t="shared" si="233"/>
        <v>#REF!</v>
      </c>
    </row>
    <row r="419" spans="32:88">
      <c r="AF419" s="295"/>
      <c r="AG419" s="137" t="s">
        <v>299</v>
      </c>
      <c r="AH419" s="8" t="e">
        <f t="shared" ref="AH419:BF419" si="235">AH328*$AI$246/100*$AO$246+AH288*$AI$269/100+AH318*$AI$256/100*$AO$256</f>
        <v>#REF!</v>
      </c>
      <c r="AI419" s="8" t="e">
        <f t="shared" si="235"/>
        <v>#REF!</v>
      </c>
      <c r="AJ419" s="8" t="e">
        <f t="shared" si="235"/>
        <v>#REF!</v>
      </c>
      <c r="AK419" s="8" t="e">
        <f t="shared" si="235"/>
        <v>#REF!</v>
      </c>
      <c r="AL419" s="8" t="e">
        <f t="shared" si="235"/>
        <v>#REF!</v>
      </c>
      <c r="AM419" s="8" t="e">
        <f t="shared" si="235"/>
        <v>#REF!</v>
      </c>
      <c r="AN419" s="8" t="e">
        <f t="shared" si="235"/>
        <v>#REF!</v>
      </c>
      <c r="AO419" s="8" t="e">
        <f t="shared" si="235"/>
        <v>#REF!</v>
      </c>
      <c r="AP419" s="8" t="e">
        <f t="shared" si="235"/>
        <v>#REF!</v>
      </c>
      <c r="AQ419" s="8" t="e">
        <f t="shared" si="235"/>
        <v>#REF!</v>
      </c>
      <c r="AR419" s="8" t="e">
        <f t="shared" si="235"/>
        <v>#REF!</v>
      </c>
      <c r="AS419" s="8" t="e">
        <f t="shared" si="235"/>
        <v>#REF!</v>
      </c>
      <c r="AT419" s="8" t="e">
        <f t="shared" si="235"/>
        <v>#REF!</v>
      </c>
      <c r="AU419" s="8" t="e">
        <f t="shared" si="235"/>
        <v>#REF!</v>
      </c>
      <c r="AV419" s="8" t="e">
        <f t="shared" si="235"/>
        <v>#REF!</v>
      </c>
      <c r="AW419" s="8" t="e">
        <f t="shared" si="235"/>
        <v>#REF!</v>
      </c>
      <c r="AX419" s="8" t="e">
        <f t="shared" si="235"/>
        <v>#REF!</v>
      </c>
      <c r="AY419" s="8" t="e">
        <f t="shared" si="235"/>
        <v>#REF!</v>
      </c>
      <c r="AZ419" s="8" t="e">
        <f t="shared" si="235"/>
        <v>#REF!</v>
      </c>
      <c r="BA419" s="8" t="e">
        <f t="shared" si="235"/>
        <v>#REF!</v>
      </c>
      <c r="BB419" s="8" t="e">
        <f t="shared" si="235"/>
        <v>#REF!</v>
      </c>
      <c r="BC419" s="8" t="e">
        <f t="shared" si="235"/>
        <v>#REF!</v>
      </c>
      <c r="BD419" s="8" t="e">
        <f t="shared" si="235"/>
        <v>#REF!</v>
      </c>
      <c r="BE419" s="8" t="e">
        <f t="shared" si="235"/>
        <v>#REF!</v>
      </c>
      <c r="BF419" s="8" t="e">
        <f t="shared" si="235"/>
        <v>#REF!</v>
      </c>
      <c r="BJ419" s="297"/>
      <c r="BK419" s="137" t="s">
        <v>300</v>
      </c>
      <c r="BL419" s="8" t="e">
        <f t="shared" si="231"/>
        <v>#REF!</v>
      </c>
      <c r="BM419" s="8" t="e">
        <f t="shared" si="231"/>
        <v>#REF!</v>
      </c>
      <c r="BN419" s="8" t="e">
        <f t="shared" si="231"/>
        <v>#REF!</v>
      </c>
      <c r="BO419" s="8" t="e">
        <f t="shared" si="231"/>
        <v>#REF!</v>
      </c>
      <c r="BP419" s="8" t="e">
        <f t="shared" si="231"/>
        <v>#REF!</v>
      </c>
      <c r="BQ419" s="8" t="e">
        <f t="shared" si="231"/>
        <v>#REF!</v>
      </c>
      <c r="BR419" s="8" t="e">
        <f t="shared" si="231"/>
        <v>#REF!</v>
      </c>
      <c r="BS419" s="8" t="e">
        <f t="shared" si="231"/>
        <v>#REF!</v>
      </c>
      <c r="BT419" s="8" t="e">
        <f t="shared" si="231"/>
        <v>#REF!</v>
      </c>
      <c r="BU419" s="8" t="e">
        <f t="shared" si="231"/>
        <v>#REF!</v>
      </c>
      <c r="BV419" s="8" t="e">
        <f t="shared" si="232"/>
        <v>#REF!</v>
      </c>
      <c r="BW419" s="8" t="e">
        <f t="shared" si="232"/>
        <v>#REF!</v>
      </c>
      <c r="BX419" s="8" t="e">
        <f t="shared" si="232"/>
        <v>#REF!</v>
      </c>
      <c r="BY419" s="8" t="e">
        <f t="shared" si="232"/>
        <v>#REF!</v>
      </c>
      <c r="BZ419" s="8" t="e">
        <f t="shared" si="232"/>
        <v>#REF!</v>
      </c>
      <c r="CA419" s="8" t="e">
        <f t="shared" si="232"/>
        <v>#REF!</v>
      </c>
      <c r="CB419" s="8" t="e">
        <f t="shared" si="232"/>
        <v>#REF!</v>
      </c>
      <c r="CC419" s="8" t="e">
        <f t="shared" si="232"/>
        <v>#REF!</v>
      </c>
      <c r="CD419" s="8" t="e">
        <f t="shared" si="232"/>
        <v>#REF!</v>
      </c>
      <c r="CE419" s="8" t="e">
        <f t="shared" si="232"/>
        <v>#REF!</v>
      </c>
      <c r="CF419" s="8" t="e">
        <f t="shared" si="233"/>
        <v>#REF!</v>
      </c>
      <c r="CG419" s="8" t="e">
        <f t="shared" si="233"/>
        <v>#REF!</v>
      </c>
      <c r="CH419" s="8" t="e">
        <f t="shared" si="233"/>
        <v>#REF!</v>
      </c>
      <c r="CI419" s="8" t="e">
        <f t="shared" si="233"/>
        <v>#REF!</v>
      </c>
      <c r="CJ419" s="8" t="e">
        <f t="shared" si="233"/>
        <v>#REF!</v>
      </c>
    </row>
    <row r="420" spans="32:88" ht="14.65" customHeight="1">
      <c r="AF420" s="295"/>
      <c r="AG420" s="137" t="s">
        <v>300</v>
      </c>
      <c r="AH420" s="8" t="e">
        <f t="shared" ref="AH420:BF420" si="236">AH329*$AI$246/100*$AO$246+AH289*$AI$269/100+AH319*$AI$256/100*$AO$256</f>
        <v>#REF!</v>
      </c>
      <c r="AI420" s="8" t="e">
        <f t="shared" si="236"/>
        <v>#REF!</v>
      </c>
      <c r="AJ420" s="8" t="e">
        <f t="shared" si="236"/>
        <v>#REF!</v>
      </c>
      <c r="AK420" s="8" t="e">
        <f t="shared" si="236"/>
        <v>#REF!</v>
      </c>
      <c r="AL420" s="8" t="e">
        <f t="shared" si="236"/>
        <v>#REF!</v>
      </c>
      <c r="AM420" s="8" t="e">
        <f t="shared" si="236"/>
        <v>#REF!</v>
      </c>
      <c r="AN420" s="8" t="e">
        <f t="shared" si="236"/>
        <v>#REF!</v>
      </c>
      <c r="AO420" s="8" t="e">
        <f t="shared" si="236"/>
        <v>#REF!</v>
      </c>
      <c r="AP420" s="8" t="e">
        <f t="shared" si="236"/>
        <v>#REF!</v>
      </c>
      <c r="AQ420" s="8" t="e">
        <f t="shared" si="236"/>
        <v>#REF!</v>
      </c>
      <c r="AR420" s="8" t="e">
        <f t="shared" si="236"/>
        <v>#REF!</v>
      </c>
      <c r="AS420" s="8" t="e">
        <f t="shared" si="236"/>
        <v>#REF!</v>
      </c>
      <c r="AT420" s="8" t="e">
        <f t="shared" si="236"/>
        <v>#REF!</v>
      </c>
      <c r="AU420" s="8" t="e">
        <f t="shared" si="236"/>
        <v>#REF!</v>
      </c>
      <c r="AV420" s="8" t="e">
        <f t="shared" si="236"/>
        <v>#REF!</v>
      </c>
      <c r="AW420" s="8" t="e">
        <f t="shared" si="236"/>
        <v>#REF!</v>
      </c>
      <c r="AX420" s="8" t="e">
        <f t="shared" si="236"/>
        <v>#REF!</v>
      </c>
      <c r="AY420" s="8" t="e">
        <f t="shared" si="236"/>
        <v>#REF!</v>
      </c>
      <c r="AZ420" s="8" t="e">
        <f t="shared" si="236"/>
        <v>#REF!</v>
      </c>
      <c r="BA420" s="8" t="e">
        <f t="shared" si="236"/>
        <v>#REF!</v>
      </c>
      <c r="BB420" s="8" t="e">
        <f t="shared" si="236"/>
        <v>#REF!</v>
      </c>
      <c r="BC420" s="8" t="e">
        <f t="shared" si="236"/>
        <v>#REF!</v>
      </c>
      <c r="BD420" s="8" t="e">
        <f t="shared" si="236"/>
        <v>#REF!</v>
      </c>
      <c r="BE420" s="8" t="e">
        <f t="shared" si="236"/>
        <v>#REF!</v>
      </c>
      <c r="BF420" s="8" t="e">
        <f t="shared" si="236"/>
        <v>#REF!</v>
      </c>
      <c r="BJ420" s="297"/>
      <c r="BK420" s="137" t="s">
        <v>230</v>
      </c>
      <c r="BL420" s="8">
        <f>AH290*$AI$267/100+AH300*$AI$276/100+AH310*$AI$284/100</f>
        <v>0</v>
      </c>
      <c r="BM420" s="8">
        <f t="shared" si="231"/>
        <v>0</v>
      </c>
      <c r="BN420" s="8">
        <f t="shared" si="231"/>
        <v>73696.236621082266</v>
      </c>
      <c r="BO420" s="8">
        <f t="shared" si="231"/>
        <v>659662.64751633734</v>
      </c>
      <c r="BP420" s="8">
        <f t="shared" si="231"/>
        <v>805065.93967426487</v>
      </c>
      <c r="BQ420" s="8">
        <f t="shared" si="231"/>
        <v>945930.34008160385</v>
      </c>
      <c r="BR420" s="8">
        <f t="shared" si="231"/>
        <v>1041856.3263880559</v>
      </c>
      <c r="BS420" s="8">
        <f t="shared" si="231"/>
        <v>919951.57662763074</v>
      </c>
      <c r="BT420" s="8">
        <f t="shared" si="231"/>
        <v>548810.88268709648</v>
      </c>
      <c r="BU420" s="8">
        <f t="shared" si="231"/>
        <v>673597.23530264501</v>
      </c>
      <c r="BV420" s="8">
        <f t="shared" si="232"/>
        <v>704017.59579937509</v>
      </c>
      <c r="BW420" s="8">
        <f t="shared" si="232"/>
        <v>648037.68910334457</v>
      </c>
      <c r="BX420" s="8">
        <f t="shared" si="232"/>
        <v>596190.04961884883</v>
      </c>
      <c r="BY420" s="8">
        <f t="shared" si="232"/>
        <v>547661.4370117262</v>
      </c>
      <c r="BZ420" s="8">
        <f t="shared" si="232"/>
        <v>529295.91336374346</v>
      </c>
      <c r="CA420" s="8">
        <f t="shared" si="232"/>
        <v>505314.69182713656</v>
      </c>
      <c r="CB420" s="8">
        <f t="shared" si="232"/>
        <v>601640.1907566624</v>
      </c>
      <c r="CC420" s="8">
        <f t="shared" si="232"/>
        <v>616507.44814543193</v>
      </c>
      <c r="CD420" s="8">
        <f t="shared" si="232"/>
        <v>606297.99759573606</v>
      </c>
      <c r="CE420" s="8">
        <f t="shared" si="232"/>
        <v>550109.60257577803</v>
      </c>
      <c r="CF420" s="8">
        <f t="shared" si="233"/>
        <v>396064.88100962515</v>
      </c>
      <c r="CG420" s="8">
        <f t="shared" si="233"/>
        <v>387366.85538825038</v>
      </c>
      <c r="CH420" s="8">
        <f t="shared" si="233"/>
        <v>379901.30474542332</v>
      </c>
      <c r="CI420" s="8">
        <f t="shared" si="233"/>
        <v>119337.90496329419</v>
      </c>
      <c r="CJ420" s="8">
        <f t="shared" si="233"/>
        <v>117512.63305255446</v>
      </c>
    </row>
    <row r="421" spans="32:88">
      <c r="AF421" s="295"/>
      <c r="AG421" s="137" t="s">
        <v>230</v>
      </c>
      <c r="AH421" s="8">
        <f t="shared" ref="AH421:BF421" si="237">AH330*$AI$246/100*$AO$246+AH290*$AI$269/100+AH320*$AI$256/100*$AO$256</f>
        <v>-9.5852545742628798E-5</v>
      </c>
      <c r="AI421" s="8">
        <f t="shared" si="237"/>
        <v>-191.14362263090032</v>
      </c>
      <c r="AJ421" s="8">
        <f t="shared" si="237"/>
        <v>445336.64344690222</v>
      </c>
      <c r="AK421" s="8">
        <f t="shared" si="237"/>
        <v>3886168.403624245</v>
      </c>
      <c r="AL421" s="8">
        <f t="shared" si="237"/>
        <v>4385044.6292103678</v>
      </c>
      <c r="AM421" s="8">
        <f t="shared" si="237"/>
        <v>5455243.609069298</v>
      </c>
      <c r="AN421" s="8">
        <f t="shared" si="237"/>
        <v>6203766.4442318399</v>
      </c>
      <c r="AO421" s="8">
        <f t="shared" si="237"/>
        <v>5716644.4886704236</v>
      </c>
      <c r="AP421" s="8">
        <f t="shared" si="237"/>
        <v>2183915.9684088053</v>
      </c>
      <c r="AQ421" s="8">
        <f t="shared" si="237"/>
        <v>2588802.4227876961</v>
      </c>
      <c r="AR421" s="8">
        <f t="shared" si="237"/>
        <v>2766896.033521981</v>
      </c>
      <c r="AS421" s="8">
        <f t="shared" si="237"/>
        <v>2644372.0826963689</v>
      </c>
      <c r="AT421" s="8">
        <f t="shared" si="237"/>
        <v>2543139.5275455876</v>
      </c>
      <c r="AU421" s="8">
        <f t="shared" si="237"/>
        <v>1860870.1157063176</v>
      </c>
      <c r="AV421" s="8">
        <f t="shared" si="237"/>
        <v>1449963.8593581677</v>
      </c>
      <c r="AW421" s="8">
        <f t="shared" si="237"/>
        <v>1049644.9566260404</v>
      </c>
      <c r="AX421" s="8">
        <f t="shared" si="237"/>
        <v>1194738.9760022659</v>
      </c>
      <c r="AY421" s="8">
        <f t="shared" si="237"/>
        <v>1176358.1662435406</v>
      </c>
      <c r="AZ421" s="8">
        <f t="shared" si="237"/>
        <v>1142264.0128564688</v>
      </c>
      <c r="BA421" s="8">
        <f t="shared" si="237"/>
        <v>1063426.4324567693</v>
      </c>
      <c r="BB421" s="8">
        <f t="shared" si="237"/>
        <v>848275.46781696961</v>
      </c>
      <c r="BC421" s="8">
        <f t="shared" si="237"/>
        <v>827030.9116049509</v>
      </c>
      <c r="BD421" s="8">
        <f t="shared" si="237"/>
        <v>806351.44796210155</v>
      </c>
      <c r="BE421" s="8">
        <f t="shared" si="237"/>
        <v>453969.64590176544</v>
      </c>
      <c r="BF421" s="8">
        <f t="shared" si="237"/>
        <v>442944.16949518298</v>
      </c>
      <c r="BJ421" s="297"/>
      <c r="BK421" s="137" t="s">
        <v>301</v>
      </c>
      <c r="BL421" s="8" t="e">
        <f t="shared" si="231"/>
        <v>#REF!</v>
      </c>
      <c r="BM421" s="8" t="e">
        <f t="shared" si="231"/>
        <v>#REF!</v>
      </c>
      <c r="BN421" s="8" t="e">
        <f t="shared" si="231"/>
        <v>#REF!</v>
      </c>
      <c r="BO421" s="8" t="e">
        <f t="shared" si="231"/>
        <v>#REF!</v>
      </c>
      <c r="BP421" s="8" t="e">
        <f t="shared" si="231"/>
        <v>#REF!</v>
      </c>
      <c r="BQ421" s="8" t="e">
        <f t="shared" si="231"/>
        <v>#REF!</v>
      </c>
      <c r="BR421" s="8" t="e">
        <f t="shared" si="231"/>
        <v>#REF!</v>
      </c>
      <c r="BS421" s="8" t="e">
        <f t="shared" si="231"/>
        <v>#REF!</v>
      </c>
      <c r="BT421" s="8" t="e">
        <f t="shared" si="231"/>
        <v>#REF!</v>
      </c>
      <c r="BU421" s="8" t="e">
        <f t="shared" si="231"/>
        <v>#REF!</v>
      </c>
      <c r="BV421" s="8" t="e">
        <f t="shared" si="232"/>
        <v>#REF!</v>
      </c>
      <c r="BW421" s="8" t="e">
        <f t="shared" si="232"/>
        <v>#REF!</v>
      </c>
      <c r="BX421" s="8" t="e">
        <f t="shared" si="232"/>
        <v>#REF!</v>
      </c>
      <c r="BY421" s="8" t="e">
        <f t="shared" si="232"/>
        <v>#REF!</v>
      </c>
      <c r="BZ421" s="8" t="e">
        <f t="shared" si="232"/>
        <v>#REF!</v>
      </c>
      <c r="CA421" s="8" t="e">
        <f t="shared" si="232"/>
        <v>#REF!</v>
      </c>
      <c r="CB421" s="8" t="e">
        <f t="shared" si="232"/>
        <v>#REF!</v>
      </c>
      <c r="CC421" s="8" t="e">
        <f t="shared" si="232"/>
        <v>#REF!</v>
      </c>
      <c r="CD421" s="8" t="e">
        <f t="shared" si="232"/>
        <v>#REF!</v>
      </c>
      <c r="CE421" s="8" t="e">
        <f t="shared" si="232"/>
        <v>#REF!</v>
      </c>
      <c r="CF421" s="8" t="e">
        <f t="shared" si="233"/>
        <v>#REF!</v>
      </c>
      <c r="CG421" s="8" t="e">
        <f t="shared" si="233"/>
        <v>#REF!</v>
      </c>
      <c r="CH421" s="8" t="e">
        <f t="shared" si="233"/>
        <v>#REF!</v>
      </c>
      <c r="CI421" s="8" t="e">
        <f t="shared" si="233"/>
        <v>#REF!</v>
      </c>
      <c r="CJ421" s="8" t="e">
        <f t="shared" si="233"/>
        <v>#REF!</v>
      </c>
    </row>
    <row r="422" spans="32:88">
      <c r="AF422" s="295"/>
      <c r="AG422" s="137" t="s">
        <v>301</v>
      </c>
      <c r="AH422" s="8" t="e">
        <f t="shared" ref="AH422:BF422" si="238">AH331*$AI$246/100*$AO$246+AH291*$AI$269/100+AH321*$AI$256/100*$AO$256</f>
        <v>#REF!</v>
      </c>
      <c r="AI422" s="8" t="e">
        <f t="shared" si="238"/>
        <v>#REF!</v>
      </c>
      <c r="AJ422" s="8" t="e">
        <f t="shared" si="238"/>
        <v>#REF!</v>
      </c>
      <c r="AK422" s="8" t="e">
        <f t="shared" si="238"/>
        <v>#REF!</v>
      </c>
      <c r="AL422" s="8" t="e">
        <f t="shared" si="238"/>
        <v>#REF!</v>
      </c>
      <c r="AM422" s="8" t="e">
        <f t="shared" si="238"/>
        <v>#REF!</v>
      </c>
      <c r="AN422" s="8" t="e">
        <f t="shared" si="238"/>
        <v>#REF!</v>
      </c>
      <c r="AO422" s="8" t="e">
        <f t="shared" si="238"/>
        <v>#REF!</v>
      </c>
      <c r="AP422" s="8" t="e">
        <f t="shared" si="238"/>
        <v>#REF!</v>
      </c>
      <c r="AQ422" s="8" t="e">
        <f t="shared" si="238"/>
        <v>#REF!</v>
      </c>
      <c r="AR422" s="8" t="e">
        <f t="shared" si="238"/>
        <v>#REF!</v>
      </c>
      <c r="AS422" s="8" t="e">
        <f t="shared" si="238"/>
        <v>#REF!</v>
      </c>
      <c r="AT422" s="8" t="e">
        <f t="shared" si="238"/>
        <v>#REF!</v>
      </c>
      <c r="AU422" s="8" t="e">
        <f t="shared" si="238"/>
        <v>#REF!</v>
      </c>
      <c r="AV422" s="8" t="e">
        <f t="shared" si="238"/>
        <v>#REF!</v>
      </c>
      <c r="AW422" s="8" t="e">
        <f t="shared" si="238"/>
        <v>#REF!</v>
      </c>
      <c r="AX422" s="8" t="e">
        <f t="shared" si="238"/>
        <v>#REF!</v>
      </c>
      <c r="AY422" s="8" t="e">
        <f t="shared" si="238"/>
        <v>#REF!</v>
      </c>
      <c r="AZ422" s="8" t="e">
        <f t="shared" si="238"/>
        <v>#REF!</v>
      </c>
      <c r="BA422" s="8" t="e">
        <f t="shared" si="238"/>
        <v>#REF!</v>
      </c>
      <c r="BB422" s="8" t="e">
        <f t="shared" si="238"/>
        <v>#REF!</v>
      </c>
      <c r="BC422" s="8" t="e">
        <f t="shared" si="238"/>
        <v>#REF!</v>
      </c>
      <c r="BD422" s="8" t="e">
        <f t="shared" si="238"/>
        <v>#REF!</v>
      </c>
      <c r="BE422" s="8" t="e">
        <f t="shared" si="238"/>
        <v>#REF!</v>
      </c>
      <c r="BF422" s="8" t="e">
        <f t="shared" si="238"/>
        <v>#REF!</v>
      </c>
      <c r="BJ422" s="297"/>
      <c r="BK422" s="137" t="s">
        <v>302</v>
      </c>
      <c r="BL422" s="8" t="e">
        <f t="shared" si="231"/>
        <v>#REF!</v>
      </c>
      <c r="BM422" s="8" t="e">
        <f t="shared" si="231"/>
        <v>#REF!</v>
      </c>
      <c r="BN422" s="8" t="e">
        <f t="shared" si="231"/>
        <v>#REF!</v>
      </c>
      <c r="BO422" s="8" t="e">
        <f t="shared" si="231"/>
        <v>#REF!</v>
      </c>
      <c r="BP422" s="8" t="e">
        <f t="shared" si="231"/>
        <v>#REF!</v>
      </c>
      <c r="BQ422" s="8" t="e">
        <f t="shared" si="231"/>
        <v>#REF!</v>
      </c>
      <c r="BR422" s="8" t="e">
        <f t="shared" si="231"/>
        <v>#REF!</v>
      </c>
      <c r="BS422" s="8" t="e">
        <f t="shared" si="231"/>
        <v>#REF!</v>
      </c>
      <c r="BT422" s="8" t="e">
        <f t="shared" si="231"/>
        <v>#REF!</v>
      </c>
      <c r="BU422" s="8" t="e">
        <f t="shared" si="231"/>
        <v>#REF!</v>
      </c>
      <c r="BV422" s="8" t="e">
        <f t="shared" si="232"/>
        <v>#REF!</v>
      </c>
      <c r="BW422" s="8" t="e">
        <f t="shared" si="232"/>
        <v>#REF!</v>
      </c>
      <c r="BX422" s="8" t="e">
        <f t="shared" si="232"/>
        <v>#REF!</v>
      </c>
      <c r="BY422" s="8" t="e">
        <f t="shared" si="232"/>
        <v>#REF!</v>
      </c>
      <c r="BZ422" s="8" t="e">
        <f t="shared" si="232"/>
        <v>#REF!</v>
      </c>
      <c r="CA422" s="8" t="e">
        <f t="shared" si="232"/>
        <v>#REF!</v>
      </c>
      <c r="CB422" s="8" t="e">
        <f t="shared" si="232"/>
        <v>#REF!</v>
      </c>
      <c r="CC422" s="8" t="e">
        <f t="shared" si="232"/>
        <v>#REF!</v>
      </c>
      <c r="CD422" s="8" t="e">
        <f t="shared" si="232"/>
        <v>#REF!</v>
      </c>
      <c r="CE422" s="8" t="e">
        <f t="shared" si="232"/>
        <v>#REF!</v>
      </c>
      <c r="CF422" s="8" t="e">
        <f t="shared" si="233"/>
        <v>#REF!</v>
      </c>
      <c r="CG422" s="8" t="e">
        <f t="shared" si="233"/>
        <v>#REF!</v>
      </c>
      <c r="CH422" s="8" t="e">
        <f t="shared" si="233"/>
        <v>#REF!</v>
      </c>
      <c r="CI422" s="8" t="e">
        <f t="shared" si="233"/>
        <v>#REF!</v>
      </c>
      <c r="CJ422" s="8" t="e">
        <f t="shared" si="233"/>
        <v>#REF!</v>
      </c>
    </row>
    <row r="423" spans="32:88">
      <c r="AF423" s="295"/>
      <c r="AG423" s="137" t="s">
        <v>302</v>
      </c>
      <c r="AH423" s="8" t="e">
        <f t="shared" ref="AH423:BF423" si="239">AH332*$AI$246/100*$AO$246+AH292*$AI$269/100+AH322*$AI$256/100*$AO$256</f>
        <v>#REF!</v>
      </c>
      <c r="AI423" s="8" t="e">
        <f t="shared" si="239"/>
        <v>#REF!</v>
      </c>
      <c r="AJ423" s="8" t="e">
        <f t="shared" si="239"/>
        <v>#REF!</v>
      </c>
      <c r="AK423" s="8" t="e">
        <f t="shared" si="239"/>
        <v>#REF!</v>
      </c>
      <c r="AL423" s="8" t="e">
        <f t="shared" si="239"/>
        <v>#REF!</v>
      </c>
      <c r="AM423" s="8" t="e">
        <f t="shared" si="239"/>
        <v>#REF!</v>
      </c>
      <c r="AN423" s="8" t="e">
        <f t="shared" si="239"/>
        <v>#REF!</v>
      </c>
      <c r="AO423" s="8" t="e">
        <f t="shared" si="239"/>
        <v>#REF!</v>
      </c>
      <c r="AP423" s="8" t="e">
        <f t="shared" si="239"/>
        <v>#REF!</v>
      </c>
      <c r="AQ423" s="8" t="e">
        <f t="shared" si="239"/>
        <v>#REF!</v>
      </c>
      <c r="AR423" s="8" t="e">
        <f t="shared" si="239"/>
        <v>#REF!</v>
      </c>
      <c r="AS423" s="8" t="e">
        <f t="shared" si="239"/>
        <v>#REF!</v>
      </c>
      <c r="AT423" s="8" t="e">
        <f t="shared" si="239"/>
        <v>#REF!</v>
      </c>
      <c r="AU423" s="8" t="e">
        <f t="shared" si="239"/>
        <v>#REF!</v>
      </c>
      <c r="AV423" s="8" t="e">
        <f t="shared" si="239"/>
        <v>#REF!</v>
      </c>
      <c r="AW423" s="8" t="e">
        <f t="shared" si="239"/>
        <v>#REF!</v>
      </c>
      <c r="AX423" s="8" t="e">
        <f t="shared" si="239"/>
        <v>#REF!</v>
      </c>
      <c r="AY423" s="8" t="e">
        <f t="shared" si="239"/>
        <v>#REF!</v>
      </c>
      <c r="AZ423" s="8" t="e">
        <f t="shared" si="239"/>
        <v>#REF!</v>
      </c>
      <c r="BA423" s="8" t="e">
        <f t="shared" si="239"/>
        <v>#REF!</v>
      </c>
      <c r="BB423" s="8" t="e">
        <f t="shared" si="239"/>
        <v>#REF!</v>
      </c>
      <c r="BC423" s="8" t="e">
        <f t="shared" si="239"/>
        <v>#REF!</v>
      </c>
      <c r="BD423" s="8" t="e">
        <f t="shared" si="239"/>
        <v>#REF!</v>
      </c>
      <c r="BE423" s="8" t="e">
        <f t="shared" si="239"/>
        <v>#REF!</v>
      </c>
      <c r="BF423" s="8" t="e">
        <f t="shared" si="239"/>
        <v>#REF!</v>
      </c>
      <c r="BJ423" s="297"/>
      <c r="BK423" s="137" t="s">
        <v>303</v>
      </c>
      <c r="BL423" s="8" t="e">
        <f t="shared" si="231"/>
        <v>#REF!</v>
      </c>
      <c r="BM423" s="8" t="e">
        <f t="shared" si="231"/>
        <v>#REF!</v>
      </c>
      <c r="BN423" s="8" t="e">
        <f t="shared" si="231"/>
        <v>#REF!</v>
      </c>
      <c r="BO423" s="8" t="e">
        <f t="shared" si="231"/>
        <v>#REF!</v>
      </c>
      <c r="BP423" s="8" t="e">
        <f t="shared" si="231"/>
        <v>#REF!</v>
      </c>
      <c r="BQ423" s="8" t="e">
        <f t="shared" si="231"/>
        <v>#REF!</v>
      </c>
      <c r="BR423" s="8" t="e">
        <f t="shared" si="231"/>
        <v>#REF!</v>
      </c>
      <c r="BS423" s="8" t="e">
        <f t="shared" si="231"/>
        <v>#REF!</v>
      </c>
      <c r="BT423" s="8" t="e">
        <f t="shared" si="231"/>
        <v>#REF!</v>
      </c>
      <c r="BU423" s="8" t="e">
        <f t="shared" si="231"/>
        <v>#REF!</v>
      </c>
      <c r="BV423" s="8" t="e">
        <f t="shared" si="232"/>
        <v>#REF!</v>
      </c>
      <c r="BW423" s="8" t="e">
        <f t="shared" si="232"/>
        <v>#REF!</v>
      </c>
      <c r="BX423" s="8" t="e">
        <f t="shared" si="232"/>
        <v>#REF!</v>
      </c>
      <c r="BY423" s="8" t="e">
        <f t="shared" si="232"/>
        <v>#REF!</v>
      </c>
      <c r="BZ423" s="8" t="e">
        <f t="shared" si="232"/>
        <v>#REF!</v>
      </c>
      <c r="CA423" s="8" t="e">
        <f t="shared" si="232"/>
        <v>#REF!</v>
      </c>
      <c r="CB423" s="8" t="e">
        <f t="shared" si="232"/>
        <v>#REF!</v>
      </c>
      <c r="CC423" s="8" t="e">
        <f t="shared" si="232"/>
        <v>#REF!</v>
      </c>
      <c r="CD423" s="8" t="e">
        <f t="shared" si="232"/>
        <v>#REF!</v>
      </c>
      <c r="CE423" s="8" t="e">
        <f t="shared" si="232"/>
        <v>#REF!</v>
      </c>
      <c r="CF423" s="8" t="e">
        <f t="shared" si="233"/>
        <v>#REF!</v>
      </c>
      <c r="CG423" s="8" t="e">
        <f t="shared" si="233"/>
        <v>#REF!</v>
      </c>
      <c r="CH423" s="8" t="e">
        <f t="shared" si="233"/>
        <v>#REF!</v>
      </c>
      <c r="CI423" s="8" t="e">
        <f t="shared" si="233"/>
        <v>#REF!</v>
      </c>
      <c r="CJ423" s="8" t="e">
        <f t="shared" si="233"/>
        <v>#REF!</v>
      </c>
    </row>
    <row r="424" spans="32:88">
      <c r="AF424" s="295"/>
      <c r="AG424" s="137" t="s">
        <v>303</v>
      </c>
      <c r="AH424" s="8" t="e">
        <f t="shared" ref="AH424:BF424" si="240">AH333*$AI$246/100*$AO$246+AH293*$AI$269/100+AH323*$AI$256/100*$AO$256</f>
        <v>#REF!</v>
      </c>
      <c r="AI424" s="8" t="e">
        <f t="shared" si="240"/>
        <v>#REF!</v>
      </c>
      <c r="AJ424" s="8" t="e">
        <f t="shared" si="240"/>
        <v>#REF!</v>
      </c>
      <c r="AK424" s="8" t="e">
        <f t="shared" si="240"/>
        <v>#REF!</v>
      </c>
      <c r="AL424" s="8" t="e">
        <f t="shared" si="240"/>
        <v>#REF!</v>
      </c>
      <c r="AM424" s="8" t="e">
        <f t="shared" si="240"/>
        <v>#REF!</v>
      </c>
      <c r="AN424" s="8" t="e">
        <f t="shared" si="240"/>
        <v>#REF!</v>
      </c>
      <c r="AO424" s="8" t="e">
        <f t="shared" si="240"/>
        <v>#REF!</v>
      </c>
      <c r="AP424" s="8" t="e">
        <f t="shared" si="240"/>
        <v>#REF!</v>
      </c>
      <c r="AQ424" s="8" t="e">
        <f t="shared" si="240"/>
        <v>#REF!</v>
      </c>
      <c r="AR424" s="8" t="e">
        <f t="shared" si="240"/>
        <v>#REF!</v>
      </c>
      <c r="AS424" s="8" t="e">
        <f t="shared" si="240"/>
        <v>#REF!</v>
      </c>
      <c r="AT424" s="8" t="e">
        <f t="shared" si="240"/>
        <v>#REF!</v>
      </c>
      <c r="AU424" s="8" t="e">
        <f t="shared" si="240"/>
        <v>#REF!</v>
      </c>
      <c r="AV424" s="8" t="e">
        <f t="shared" si="240"/>
        <v>#REF!</v>
      </c>
      <c r="AW424" s="8" t="e">
        <f t="shared" si="240"/>
        <v>#REF!</v>
      </c>
      <c r="AX424" s="8" t="e">
        <f t="shared" si="240"/>
        <v>#REF!</v>
      </c>
      <c r="AY424" s="8" t="e">
        <f t="shared" si="240"/>
        <v>#REF!</v>
      </c>
      <c r="AZ424" s="8" t="e">
        <f t="shared" si="240"/>
        <v>#REF!</v>
      </c>
      <c r="BA424" s="8" t="e">
        <f t="shared" si="240"/>
        <v>#REF!</v>
      </c>
      <c r="BB424" s="8" t="e">
        <f t="shared" si="240"/>
        <v>#REF!</v>
      </c>
      <c r="BC424" s="8" t="e">
        <f t="shared" si="240"/>
        <v>#REF!</v>
      </c>
      <c r="BD424" s="8" t="e">
        <f t="shared" si="240"/>
        <v>#REF!</v>
      </c>
      <c r="BE424" s="8" t="e">
        <f t="shared" si="240"/>
        <v>#REF!</v>
      </c>
      <c r="BF424" s="8" t="e">
        <f t="shared" si="240"/>
        <v>#REF!</v>
      </c>
      <c r="BJ424" s="297"/>
      <c r="BK424" s="137" t="s">
        <v>198</v>
      </c>
      <c r="BL424" s="8">
        <f t="shared" si="231"/>
        <v>0</v>
      </c>
      <c r="BM424" s="8">
        <f t="shared" si="231"/>
        <v>0</v>
      </c>
      <c r="BN424" s="8">
        <f t="shared" si="231"/>
        <v>2422.0254276564692</v>
      </c>
      <c r="BO424" s="8">
        <f t="shared" si="231"/>
        <v>29649.120336561919</v>
      </c>
      <c r="BP424" s="8">
        <f t="shared" si="231"/>
        <v>40534.936302933565</v>
      </c>
      <c r="BQ424" s="8">
        <f t="shared" si="231"/>
        <v>53684.004497766669</v>
      </c>
      <c r="BR424" s="8">
        <f t="shared" si="231"/>
        <v>67097.014586086589</v>
      </c>
      <c r="BS424" s="8">
        <f t="shared" si="231"/>
        <v>64631.58923137642</v>
      </c>
      <c r="BT424" s="8">
        <f t="shared" si="231"/>
        <v>41652.965996430547</v>
      </c>
      <c r="BU424" s="8">
        <f t="shared" si="231"/>
        <v>55172.773256189917</v>
      </c>
      <c r="BV424" s="8">
        <f t="shared" si="232"/>
        <v>61919.370463541716</v>
      </c>
      <c r="BW424" s="8">
        <f t="shared" si="232"/>
        <v>60803.719630506785</v>
      </c>
      <c r="BX424" s="8">
        <f t="shared" si="232"/>
        <v>59241.715295290516</v>
      </c>
      <c r="BY424" s="8">
        <f t="shared" si="232"/>
        <v>57696.467337721748</v>
      </c>
      <c r="BZ424" s="8">
        <f t="shared" si="232"/>
        <v>55775.976714396966</v>
      </c>
      <c r="CA424" s="8">
        <f t="shared" si="232"/>
        <v>55220.076605100301</v>
      </c>
      <c r="CB424" s="8">
        <f t="shared" si="232"/>
        <v>67720.437081570402</v>
      </c>
      <c r="CC424" s="8">
        <f t="shared" si="232"/>
        <v>71146.935772692086</v>
      </c>
      <c r="CD424" s="8">
        <f t="shared" si="232"/>
        <v>70573.99426465726</v>
      </c>
      <c r="CE424" s="8">
        <f t="shared" si="232"/>
        <v>64228.197008963361</v>
      </c>
      <c r="CF424" s="8">
        <f t="shared" si="233"/>
        <v>46158.961183774336</v>
      </c>
      <c r="CG424" s="8">
        <f t="shared" si="233"/>
        <v>45841.065768648339</v>
      </c>
      <c r="CH424" s="8">
        <f t="shared" si="233"/>
        <v>45583.79914727126</v>
      </c>
      <c r="CI424" s="8">
        <f t="shared" si="233"/>
        <v>14489.497717698057</v>
      </c>
      <c r="CJ424" s="8">
        <f t="shared" si="233"/>
        <v>14440.83695384884</v>
      </c>
    </row>
    <row r="425" spans="32:88">
      <c r="AF425" s="295"/>
      <c r="AG425" s="137" t="s">
        <v>198</v>
      </c>
      <c r="AH425" s="8">
        <f t="shared" ref="AH425:BF425" si="241">AH334*$AI$246/100*$AO$246+AH294*$AI$269/100+AH324*$AI$256/100*$AO$256</f>
        <v>-2.1174669359833507E-6</v>
      </c>
      <c r="AI425" s="8">
        <f t="shared" si="241"/>
        <v>-4.1734716373949681</v>
      </c>
      <c r="AJ425" s="8">
        <f t="shared" si="241"/>
        <v>9880.3147391574785</v>
      </c>
      <c r="AK425" s="8">
        <f t="shared" si="241"/>
        <v>85690.09360616465</v>
      </c>
      <c r="AL425" s="8">
        <f t="shared" si="241"/>
        <v>95493.0879946325</v>
      </c>
      <c r="AM425" s="8">
        <f t="shared" si="241"/>
        <v>117987.63183287063</v>
      </c>
      <c r="AN425" s="8">
        <f t="shared" si="241"/>
        <v>132893.74789120769</v>
      </c>
      <c r="AO425" s="8">
        <f t="shared" si="241"/>
        <v>121610.51498825994</v>
      </c>
      <c r="AP425" s="8">
        <f t="shared" si="241"/>
        <v>37352.357580896976</v>
      </c>
      <c r="AQ425" s="8">
        <f t="shared" si="241"/>
        <v>44488.288038918421</v>
      </c>
      <c r="AR425" s="8">
        <f t="shared" si="241"/>
        <v>47478.430476394104</v>
      </c>
      <c r="AS425" s="8">
        <f t="shared" si="241"/>
        <v>45555.86611254936</v>
      </c>
      <c r="AT425" s="8">
        <f t="shared" si="241"/>
        <v>43891.744639329263</v>
      </c>
      <c r="AU425" s="8">
        <f t="shared" si="241"/>
        <v>33652.256218783004</v>
      </c>
      <c r="AV425" s="8">
        <f t="shared" si="241"/>
        <v>27330.333173621741</v>
      </c>
      <c r="AW425" s="8">
        <f t="shared" si="241"/>
        <v>21596.217073529737</v>
      </c>
      <c r="AX425" s="8">
        <f t="shared" si="241"/>
        <v>23899.092152680831</v>
      </c>
      <c r="AY425" s="8">
        <f t="shared" si="241"/>
        <v>23256.463792282942</v>
      </c>
      <c r="AZ425" s="8">
        <f t="shared" si="241"/>
        <v>22511.43486703602</v>
      </c>
      <c r="BA425" s="8">
        <f t="shared" si="241"/>
        <v>21152.287995959712</v>
      </c>
      <c r="BB425" s="8">
        <f t="shared" si="241"/>
        <v>17468.345476137019</v>
      </c>
      <c r="BC425" s="8">
        <f t="shared" si="241"/>
        <v>17145.93234003531</v>
      </c>
      <c r="BD425" s="8">
        <f t="shared" si="241"/>
        <v>16837.503412263042</v>
      </c>
      <c r="BE425" s="8">
        <f t="shared" si="241"/>
        <v>11098.149421471271</v>
      </c>
      <c r="BF425" s="8">
        <f t="shared" si="241"/>
        <v>10937.163986241394</v>
      </c>
      <c r="BJ425" s="297"/>
      <c r="BL425" s="8"/>
      <c r="BM425" s="8"/>
      <c r="BN425" s="8"/>
      <c r="BO425" s="8"/>
      <c r="BP425" s="8"/>
      <c r="BQ425" s="8"/>
      <c r="BR425" s="8"/>
      <c r="BS425" s="8"/>
      <c r="BT425" s="8"/>
      <c r="BU425" s="8"/>
      <c r="BV425" s="8"/>
      <c r="BW425" s="8"/>
      <c r="BX425" s="8"/>
      <c r="BY425" s="8"/>
      <c r="BZ425" s="8"/>
      <c r="CA425" s="8"/>
      <c r="CB425" s="8"/>
      <c r="CC425" s="8"/>
      <c r="CD425" s="8"/>
      <c r="CE425" s="8"/>
      <c r="CF425" s="8"/>
      <c r="CG425" s="8"/>
      <c r="CH425" s="8"/>
      <c r="CI425" s="8"/>
      <c r="CJ425" s="8"/>
    </row>
    <row r="426" spans="32:88">
      <c r="BJ426" s="297"/>
      <c r="BK426" t="s">
        <v>358</v>
      </c>
      <c r="BL426" s="8"/>
      <c r="BM426" s="8"/>
      <c r="BN426" s="8"/>
      <c r="BO426" s="8"/>
      <c r="BP426" s="8"/>
      <c r="BQ426" s="8"/>
      <c r="BR426" s="8"/>
      <c r="BS426" s="8"/>
      <c r="BT426" s="8"/>
      <c r="BU426" s="8"/>
      <c r="BV426" s="8"/>
      <c r="BW426" s="8"/>
      <c r="BX426" s="8"/>
      <c r="BY426" s="8"/>
      <c r="BZ426" s="8"/>
      <c r="CA426" s="8"/>
      <c r="CB426" s="8"/>
      <c r="CC426" s="8"/>
      <c r="CD426" s="8"/>
      <c r="CE426" s="8"/>
      <c r="CF426" s="8"/>
      <c r="CG426" s="8"/>
      <c r="CH426" s="8"/>
      <c r="CI426" s="8"/>
      <c r="CJ426" s="8"/>
    </row>
    <row r="427" spans="32:88">
      <c r="BJ427" s="297"/>
      <c r="BK427" s="137" t="s">
        <v>297</v>
      </c>
      <c r="BL427" s="8" t="e">
        <f t="shared" ref="BL427:BU430" si="242">AH317*$AI$260/100*$AN$260+AH327*($AI$247/100*$AN$247+$AI$248/100*$AN$248+$AI$250/100*$AN$250+$AI$251/100*$AN$251+$AI$252/100*$AN$252)</f>
        <v>#REF!</v>
      </c>
      <c r="BM427" s="8" t="e">
        <f t="shared" si="242"/>
        <v>#REF!</v>
      </c>
      <c r="BN427" s="8" t="e">
        <f t="shared" si="242"/>
        <v>#REF!</v>
      </c>
      <c r="BO427" s="8" t="e">
        <f t="shared" si="242"/>
        <v>#REF!</v>
      </c>
      <c r="BP427" s="8" t="e">
        <f t="shared" si="242"/>
        <v>#REF!</v>
      </c>
      <c r="BQ427" s="8" t="e">
        <f t="shared" si="242"/>
        <v>#REF!</v>
      </c>
      <c r="BR427" s="8" t="e">
        <f t="shared" si="242"/>
        <v>#REF!</v>
      </c>
      <c r="BS427" s="8" t="e">
        <f t="shared" si="242"/>
        <v>#REF!</v>
      </c>
      <c r="BT427" s="8" t="e">
        <f t="shared" si="242"/>
        <v>#REF!</v>
      </c>
      <c r="BU427" s="8" t="e">
        <f t="shared" si="242"/>
        <v>#REF!</v>
      </c>
      <c r="BV427" s="8" t="e">
        <f t="shared" ref="BV427:CE430" si="243">AR317*$AI$260/100*$AN$260+AR327*($AI$247/100*$AN$247+$AI$248/100*$AN$248+$AI$250/100*$AN$250+$AI$251/100*$AN$251+$AI$252/100*$AN$252)</f>
        <v>#REF!</v>
      </c>
      <c r="BW427" s="8" t="e">
        <f t="shared" si="243"/>
        <v>#REF!</v>
      </c>
      <c r="BX427" s="8" t="e">
        <f t="shared" si="243"/>
        <v>#REF!</v>
      </c>
      <c r="BY427" s="8" t="e">
        <f t="shared" si="243"/>
        <v>#REF!</v>
      </c>
      <c r="BZ427" s="8" t="e">
        <f t="shared" si="243"/>
        <v>#REF!</v>
      </c>
      <c r="CA427" s="8" t="e">
        <f t="shared" si="243"/>
        <v>#REF!</v>
      </c>
      <c r="CB427" s="8" t="e">
        <f t="shared" si="243"/>
        <v>#REF!</v>
      </c>
      <c r="CC427" s="8" t="e">
        <f t="shared" si="243"/>
        <v>#REF!</v>
      </c>
      <c r="CD427" s="8" t="e">
        <f t="shared" si="243"/>
        <v>#REF!</v>
      </c>
      <c r="CE427" s="8" t="e">
        <f t="shared" si="243"/>
        <v>#REF!</v>
      </c>
      <c r="CF427" s="8" t="e">
        <f t="shared" ref="CF427:CJ430" si="244">BB317*$AI$260/100*$AN$260+BB327*($AI$247/100*$AN$247+$AI$248/100*$AN$248+$AI$250/100*$AN$250+$AI$251/100*$AN$251+$AI$252/100*$AN$252)</f>
        <v>#REF!</v>
      </c>
      <c r="CG427" s="8" t="e">
        <f t="shared" si="244"/>
        <v>#REF!</v>
      </c>
      <c r="CH427" s="8" t="e">
        <f t="shared" si="244"/>
        <v>#REF!</v>
      </c>
      <c r="CI427" s="8" t="e">
        <f t="shared" si="244"/>
        <v>#REF!</v>
      </c>
      <c r="CJ427" s="8" t="e">
        <f t="shared" si="244"/>
        <v>#REF!</v>
      </c>
    </row>
    <row r="428" spans="32:88">
      <c r="BJ428" s="297"/>
      <c r="BK428" s="137" t="s">
        <v>299</v>
      </c>
      <c r="BL428" s="8" t="e">
        <f t="shared" si="242"/>
        <v>#REF!</v>
      </c>
      <c r="BM428" s="8" t="e">
        <f t="shared" si="242"/>
        <v>#REF!</v>
      </c>
      <c r="BN428" s="8" t="e">
        <f t="shared" si="242"/>
        <v>#REF!</v>
      </c>
      <c r="BO428" s="8" t="e">
        <f t="shared" si="242"/>
        <v>#REF!</v>
      </c>
      <c r="BP428" s="8" t="e">
        <f t="shared" si="242"/>
        <v>#REF!</v>
      </c>
      <c r="BQ428" s="8" t="e">
        <f t="shared" si="242"/>
        <v>#REF!</v>
      </c>
      <c r="BR428" s="8" t="e">
        <f t="shared" si="242"/>
        <v>#REF!</v>
      </c>
      <c r="BS428" s="8" t="e">
        <f t="shared" si="242"/>
        <v>#REF!</v>
      </c>
      <c r="BT428" s="8" t="e">
        <f t="shared" si="242"/>
        <v>#REF!</v>
      </c>
      <c r="BU428" s="8" t="e">
        <f t="shared" si="242"/>
        <v>#REF!</v>
      </c>
      <c r="BV428" s="8" t="e">
        <f t="shared" si="243"/>
        <v>#REF!</v>
      </c>
      <c r="BW428" s="8" t="e">
        <f t="shared" si="243"/>
        <v>#REF!</v>
      </c>
      <c r="BX428" s="8" t="e">
        <f t="shared" si="243"/>
        <v>#REF!</v>
      </c>
      <c r="BY428" s="8" t="e">
        <f t="shared" si="243"/>
        <v>#REF!</v>
      </c>
      <c r="BZ428" s="8" t="e">
        <f t="shared" si="243"/>
        <v>#REF!</v>
      </c>
      <c r="CA428" s="8" t="e">
        <f t="shared" si="243"/>
        <v>#REF!</v>
      </c>
      <c r="CB428" s="8" t="e">
        <f t="shared" si="243"/>
        <v>#REF!</v>
      </c>
      <c r="CC428" s="8" t="e">
        <f t="shared" si="243"/>
        <v>#REF!</v>
      </c>
      <c r="CD428" s="8" t="e">
        <f t="shared" si="243"/>
        <v>#REF!</v>
      </c>
      <c r="CE428" s="8" t="e">
        <f t="shared" si="243"/>
        <v>#REF!</v>
      </c>
      <c r="CF428" s="8" t="e">
        <f t="shared" si="244"/>
        <v>#REF!</v>
      </c>
      <c r="CG428" s="8" t="e">
        <f t="shared" si="244"/>
        <v>#REF!</v>
      </c>
      <c r="CH428" s="8" t="e">
        <f t="shared" si="244"/>
        <v>#REF!</v>
      </c>
      <c r="CI428" s="8" t="e">
        <f t="shared" si="244"/>
        <v>#REF!</v>
      </c>
      <c r="CJ428" s="8" t="e">
        <f t="shared" si="244"/>
        <v>#REF!</v>
      </c>
    </row>
    <row r="429" spans="32:88">
      <c r="BJ429" s="297"/>
      <c r="BK429" s="137" t="s">
        <v>300</v>
      </c>
      <c r="BL429" s="8" t="e">
        <f t="shared" si="242"/>
        <v>#REF!</v>
      </c>
      <c r="BM429" s="8" t="e">
        <f t="shared" si="242"/>
        <v>#REF!</v>
      </c>
      <c r="BN429" s="8" t="e">
        <f t="shared" si="242"/>
        <v>#REF!</v>
      </c>
      <c r="BO429" s="8" t="e">
        <f t="shared" si="242"/>
        <v>#REF!</v>
      </c>
      <c r="BP429" s="8" t="e">
        <f t="shared" si="242"/>
        <v>#REF!</v>
      </c>
      <c r="BQ429" s="8" t="e">
        <f t="shared" si="242"/>
        <v>#REF!</v>
      </c>
      <c r="BR429" s="8" t="e">
        <f t="shared" si="242"/>
        <v>#REF!</v>
      </c>
      <c r="BS429" s="8" t="e">
        <f t="shared" si="242"/>
        <v>#REF!</v>
      </c>
      <c r="BT429" s="8" t="e">
        <f t="shared" si="242"/>
        <v>#REF!</v>
      </c>
      <c r="BU429" s="8" t="e">
        <f t="shared" si="242"/>
        <v>#REF!</v>
      </c>
      <c r="BV429" s="8" t="e">
        <f t="shared" si="243"/>
        <v>#REF!</v>
      </c>
      <c r="BW429" s="8" t="e">
        <f t="shared" si="243"/>
        <v>#REF!</v>
      </c>
      <c r="BX429" s="8" t="e">
        <f t="shared" si="243"/>
        <v>#REF!</v>
      </c>
      <c r="BY429" s="8" t="e">
        <f t="shared" si="243"/>
        <v>#REF!</v>
      </c>
      <c r="BZ429" s="8" t="e">
        <f t="shared" si="243"/>
        <v>#REF!</v>
      </c>
      <c r="CA429" s="8" t="e">
        <f t="shared" si="243"/>
        <v>#REF!</v>
      </c>
      <c r="CB429" s="8" t="e">
        <f t="shared" si="243"/>
        <v>#REF!</v>
      </c>
      <c r="CC429" s="8" t="e">
        <f t="shared" si="243"/>
        <v>#REF!</v>
      </c>
      <c r="CD429" s="8" t="e">
        <f t="shared" si="243"/>
        <v>#REF!</v>
      </c>
      <c r="CE429" s="8" t="e">
        <f t="shared" si="243"/>
        <v>#REF!</v>
      </c>
      <c r="CF429" s="8" t="e">
        <f t="shared" si="244"/>
        <v>#REF!</v>
      </c>
      <c r="CG429" s="8" t="e">
        <f t="shared" si="244"/>
        <v>#REF!</v>
      </c>
      <c r="CH429" s="8" t="e">
        <f t="shared" si="244"/>
        <v>#REF!</v>
      </c>
      <c r="CI429" s="8" t="e">
        <f t="shared" si="244"/>
        <v>#REF!</v>
      </c>
      <c r="CJ429" s="8" t="e">
        <f t="shared" si="244"/>
        <v>#REF!</v>
      </c>
    </row>
    <row r="430" spans="32:88">
      <c r="BJ430" s="297"/>
      <c r="BK430" s="137" t="s">
        <v>230</v>
      </c>
      <c r="BL430" s="8">
        <f>AH320*$AI$260/100*$AN$260+AH330*($AI$247/100*$AN$247+$AI$248/100*$AN$248+$AI$250/100*$AN$250+$AI$251/100*$AN$251+$AI$252/100*$AN$252)</f>
        <v>-5.0322586514880128E-4</v>
      </c>
      <c r="BM430" s="8">
        <f t="shared" si="242"/>
        <v>-1003.5040188122267</v>
      </c>
      <c r="BN430" s="8">
        <f t="shared" si="242"/>
        <v>1045300.3090035744</v>
      </c>
      <c r="BO430" s="8">
        <f t="shared" si="242"/>
        <v>11089040.786190176</v>
      </c>
      <c r="BP430" s="8">
        <f t="shared" si="242"/>
        <v>13822416.836829577</v>
      </c>
      <c r="BQ430" s="8">
        <f t="shared" si="242"/>
        <v>17562914.528226383</v>
      </c>
      <c r="BR430" s="8">
        <f t="shared" si="242"/>
        <v>20806160.404535346</v>
      </c>
      <c r="BS430" s="8">
        <f t="shared" si="242"/>
        <v>19416423.946435209</v>
      </c>
      <c r="BT430" s="8">
        <f t="shared" si="242"/>
        <v>6983588.107770402</v>
      </c>
      <c r="BU430" s="8">
        <f t="shared" si="242"/>
        <v>8406087.5185567942</v>
      </c>
      <c r="BV430" s="8">
        <f t="shared" si="243"/>
        <v>9170144.5082303081</v>
      </c>
      <c r="BW430" s="8">
        <f t="shared" si="243"/>
        <v>8777242.999983497</v>
      </c>
      <c r="BX430" s="8">
        <f t="shared" si="243"/>
        <v>8455451.1686113812</v>
      </c>
      <c r="BY430" s="8">
        <f t="shared" si="243"/>
        <v>6133444.9709878415</v>
      </c>
      <c r="BZ430" s="8">
        <f t="shared" si="243"/>
        <v>4729662.825644346</v>
      </c>
      <c r="CA430" s="8">
        <f t="shared" si="243"/>
        <v>3316629.4201984312</v>
      </c>
      <c r="CB430" s="8">
        <f t="shared" si="243"/>
        <v>3987536.26710793</v>
      </c>
      <c r="CC430" s="8">
        <f t="shared" si="243"/>
        <v>4056045.1221411605</v>
      </c>
      <c r="CD430" s="8">
        <f t="shared" si="243"/>
        <v>3976932.0681686099</v>
      </c>
      <c r="CE430" s="8">
        <f t="shared" si="243"/>
        <v>3646690.1136544105</v>
      </c>
      <c r="CF430" s="8">
        <f t="shared" si="244"/>
        <v>2726986.8415440479</v>
      </c>
      <c r="CG430" s="8">
        <f t="shared" si="244"/>
        <v>2658440.7766798744</v>
      </c>
      <c r="CH430" s="8">
        <f t="shared" si="244"/>
        <v>2591222.3353743916</v>
      </c>
      <c r="CI430" s="8">
        <f t="shared" si="244"/>
        <v>1022641.0699490585</v>
      </c>
      <c r="CJ430" s="8">
        <f t="shared" si="244"/>
        <v>996794.74892541184</v>
      </c>
    </row>
    <row r="431" spans="32:88">
      <c r="BJ431" s="296"/>
      <c r="BK431" s="137" t="s">
        <v>301</v>
      </c>
      <c r="BL431" s="8" t="e">
        <f t="shared" ref="BL431:BU433" si="245">AH321*($AI$255/100*$AP$255+$AI$256/100*$AP$256)</f>
        <v>#REF!</v>
      </c>
      <c r="BM431" s="8" t="e">
        <f t="shared" si="245"/>
        <v>#REF!</v>
      </c>
      <c r="BN431" s="8" t="e">
        <f t="shared" si="245"/>
        <v>#REF!</v>
      </c>
      <c r="BO431" s="8" t="e">
        <f t="shared" si="245"/>
        <v>#REF!</v>
      </c>
      <c r="BP431" s="8" t="e">
        <f t="shared" si="245"/>
        <v>#REF!</v>
      </c>
      <c r="BQ431" s="8" t="e">
        <f t="shared" si="245"/>
        <v>#REF!</v>
      </c>
      <c r="BR431" s="8" t="e">
        <f t="shared" si="245"/>
        <v>#REF!</v>
      </c>
      <c r="BS431" s="8" t="e">
        <f t="shared" si="245"/>
        <v>#REF!</v>
      </c>
      <c r="BT431" s="8" t="e">
        <f t="shared" si="245"/>
        <v>#REF!</v>
      </c>
      <c r="BU431" s="8" t="e">
        <f t="shared" si="245"/>
        <v>#REF!</v>
      </c>
      <c r="BV431" s="8" t="e">
        <f t="shared" ref="BV431:CE433" si="246">AR321*($AI$255/100*$AP$255+$AI$256/100*$AP$256)</f>
        <v>#REF!</v>
      </c>
      <c r="BW431" s="8" t="e">
        <f t="shared" si="246"/>
        <v>#REF!</v>
      </c>
      <c r="BX431" s="8" t="e">
        <f t="shared" si="246"/>
        <v>#REF!</v>
      </c>
      <c r="BY431" s="8" t="e">
        <f t="shared" si="246"/>
        <v>#REF!</v>
      </c>
      <c r="BZ431" s="8" t="e">
        <f t="shared" si="246"/>
        <v>#REF!</v>
      </c>
      <c r="CA431" s="8" t="e">
        <f t="shared" si="246"/>
        <v>#REF!</v>
      </c>
      <c r="CB431" s="8" t="e">
        <f t="shared" si="246"/>
        <v>#REF!</v>
      </c>
      <c r="CC431" s="8" t="e">
        <f t="shared" si="246"/>
        <v>#REF!</v>
      </c>
      <c r="CD431" s="8" t="e">
        <f t="shared" si="246"/>
        <v>#REF!</v>
      </c>
      <c r="CE431" s="8" t="e">
        <f t="shared" si="246"/>
        <v>#REF!</v>
      </c>
      <c r="CF431" s="8" t="e">
        <f t="shared" ref="CF431:CJ433" si="247">BB321*($AI$255/100*$AP$255+$AI$256/100*$AP$256)</f>
        <v>#REF!</v>
      </c>
      <c r="CG431" s="8" t="e">
        <f t="shared" si="247"/>
        <v>#REF!</v>
      </c>
      <c r="CH431" s="8" t="e">
        <f t="shared" si="247"/>
        <v>#REF!</v>
      </c>
      <c r="CI431" s="8" t="e">
        <f t="shared" si="247"/>
        <v>#REF!</v>
      </c>
      <c r="CJ431" s="8" t="e">
        <f t="shared" si="247"/>
        <v>#REF!</v>
      </c>
    </row>
    <row r="432" spans="32:88">
      <c r="BJ432" s="296"/>
      <c r="BK432" s="137" t="s">
        <v>302</v>
      </c>
      <c r="BL432" s="8" t="e">
        <f t="shared" si="245"/>
        <v>#REF!</v>
      </c>
      <c r="BM432" s="8" t="e">
        <f t="shared" si="245"/>
        <v>#REF!</v>
      </c>
      <c r="BN432" s="8" t="e">
        <f t="shared" si="245"/>
        <v>#REF!</v>
      </c>
      <c r="BO432" s="8" t="e">
        <f t="shared" si="245"/>
        <v>#REF!</v>
      </c>
      <c r="BP432" s="8" t="e">
        <f t="shared" si="245"/>
        <v>#REF!</v>
      </c>
      <c r="BQ432" s="8" t="e">
        <f t="shared" si="245"/>
        <v>#REF!</v>
      </c>
      <c r="BR432" s="8" t="e">
        <f t="shared" si="245"/>
        <v>#REF!</v>
      </c>
      <c r="BS432" s="8" t="e">
        <f t="shared" si="245"/>
        <v>#REF!</v>
      </c>
      <c r="BT432" s="8" t="e">
        <f t="shared" si="245"/>
        <v>#REF!</v>
      </c>
      <c r="BU432" s="8" t="e">
        <f t="shared" si="245"/>
        <v>#REF!</v>
      </c>
      <c r="BV432" s="8" t="e">
        <f t="shared" si="246"/>
        <v>#REF!</v>
      </c>
      <c r="BW432" s="8" t="e">
        <f t="shared" si="246"/>
        <v>#REF!</v>
      </c>
      <c r="BX432" s="8" t="e">
        <f t="shared" si="246"/>
        <v>#REF!</v>
      </c>
      <c r="BY432" s="8" t="e">
        <f t="shared" si="246"/>
        <v>#REF!</v>
      </c>
      <c r="BZ432" s="8" t="e">
        <f t="shared" si="246"/>
        <v>#REF!</v>
      </c>
      <c r="CA432" s="8" t="e">
        <f t="shared" si="246"/>
        <v>#REF!</v>
      </c>
      <c r="CB432" s="8" t="e">
        <f t="shared" si="246"/>
        <v>#REF!</v>
      </c>
      <c r="CC432" s="8" t="e">
        <f t="shared" si="246"/>
        <v>#REF!</v>
      </c>
      <c r="CD432" s="8" t="e">
        <f t="shared" si="246"/>
        <v>#REF!</v>
      </c>
      <c r="CE432" s="8" t="e">
        <f t="shared" si="246"/>
        <v>#REF!</v>
      </c>
      <c r="CF432" s="8" t="e">
        <f t="shared" si="247"/>
        <v>#REF!</v>
      </c>
      <c r="CG432" s="8" t="e">
        <f t="shared" si="247"/>
        <v>#REF!</v>
      </c>
      <c r="CH432" s="8" t="e">
        <f t="shared" si="247"/>
        <v>#REF!</v>
      </c>
      <c r="CI432" s="8" t="e">
        <f t="shared" si="247"/>
        <v>#REF!</v>
      </c>
      <c r="CJ432" s="8" t="e">
        <f t="shared" si="247"/>
        <v>#REF!</v>
      </c>
    </row>
    <row r="433" spans="62:88">
      <c r="BJ433" s="296"/>
      <c r="BK433" s="137" t="s">
        <v>303</v>
      </c>
      <c r="BL433" s="8" t="e">
        <f t="shared" si="245"/>
        <v>#REF!</v>
      </c>
      <c r="BM433" s="8" t="e">
        <f t="shared" si="245"/>
        <v>#REF!</v>
      </c>
      <c r="BN433" s="8" t="e">
        <f t="shared" si="245"/>
        <v>#REF!</v>
      </c>
      <c r="BO433" s="8" t="e">
        <f t="shared" si="245"/>
        <v>#REF!</v>
      </c>
      <c r="BP433" s="8" t="e">
        <f t="shared" si="245"/>
        <v>#REF!</v>
      </c>
      <c r="BQ433" s="8" t="e">
        <f t="shared" si="245"/>
        <v>#REF!</v>
      </c>
      <c r="BR433" s="8" t="e">
        <f t="shared" si="245"/>
        <v>#REF!</v>
      </c>
      <c r="BS433" s="8" t="e">
        <f t="shared" si="245"/>
        <v>#REF!</v>
      </c>
      <c r="BT433" s="8" t="e">
        <f t="shared" si="245"/>
        <v>#REF!</v>
      </c>
      <c r="BU433" s="8" t="e">
        <f t="shared" si="245"/>
        <v>#REF!</v>
      </c>
      <c r="BV433" s="8" t="e">
        <f t="shared" si="246"/>
        <v>#REF!</v>
      </c>
      <c r="BW433" s="8" t="e">
        <f t="shared" si="246"/>
        <v>#REF!</v>
      </c>
      <c r="BX433" s="8" t="e">
        <f t="shared" si="246"/>
        <v>#REF!</v>
      </c>
      <c r="BY433" s="8" t="e">
        <f t="shared" si="246"/>
        <v>#REF!</v>
      </c>
      <c r="BZ433" s="8" t="e">
        <f t="shared" si="246"/>
        <v>#REF!</v>
      </c>
      <c r="CA433" s="8" t="e">
        <f t="shared" si="246"/>
        <v>#REF!</v>
      </c>
      <c r="CB433" s="8" t="e">
        <f t="shared" si="246"/>
        <v>#REF!</v>
      </c>
      <c r="CC433" s="8" t="e">
        <f t="shared" si="246"/>
        <v>#REF!</v>
      </c>
      <c r="CD433" s="8" t="e">
        <f t="shared" si="246"/>
        <v>#REF!</v>
      </c>
      <c r="CE433" s="8" t="e">
        <f t="shared" si="246"/>
        <v>#REF!</v>
      </c>
      <c r="CF433" s="8" t="e">
        <f t="shared" si="247"/>
        <v>#REF!</v>
      </c>
      <c r="CG433" s="8" t="e">
        <f t="shared" si="247"/>
        <v>#REF!</v>
      </c>
      <c r="CH433" s="8" t="e">
        <f t="shared" si="247"/>
        <v>#REF!</v>
      </c>
      <c r="CI433" s="8" t="e">
        <f t="shared" si="247"/>
        <v>#REF!</v>
      </c>
      <c r="CJ433" s="8" t="e">
        <f t="shared" si="247"/>
        <v>#REF!</v>
      </c>
    </row>
    <row r="434" spans="62:88">
      <c r="BJ434" s="296"/>
      <c r="BK434" s="137" t="s">
        <v>198</v>
      </c>
      <c r="BL434" s="8">
        <f>AH324*$AI$260/100*$AN$260+AH334*($AI$247/100*$AN$247+$AI$248/100*$AN$248+$AI$250/100*$AN$250+$AI$251/100*$AN$251+$AI$252/100*$AN$252)</f>
        <v>-1.1116701413912591E-5</v>
      </c>
      <c r="BM434" s="8">
        <f t="shared" ref="BM434:CJ434" si="248">AI324*$AI$260/100*$AN$260+AI334*($AI$247/100*$AN$247+$AI$248/100*$AN$248+$AI$250/100*$AN$250+$AI$251/100*$AN$251+$AI$252/100*$AN$252)</f>
        <v>-21.910726096323582</v>
      </c>
      <c r="BN434" s="8">
        <f t="shared" si="248"/>
        <v>22464.610818411289</v>
      </c>
      <c r="BO434" s="8">
        <f t="shared" si="248"/>
        <v>234374.57046218391</v>
      </c>
      <c r="BP434" s="8">
        <f t="shared" si="248"/>
        <v>288268.12900382373</v>
      </c>
      <c r="BQ434" s="8">
        <f t="shared" si="248"/>
        <v>362168.25333195098</v>
      </c>
      <c r="BR434" s="8">
        <f t="shared" si="248"/>
        <v>423835.82130506379</v>
      </c>
      <c r="BS434" s="8">
        <f t="shared" si="248"/>
        <v>391610.50351789792</v>
      </c>
      <c r="BT434" s="8">
        <f t="shared" si="248"/>
        <v>102438.33085885187</v>
      </c>
      <c r="BU434" s="8">
        <f t="shared" si="248"/>
        <v>122279.6397068197</v>
      </c>
      <c r="BV434" s="8">
        <f t="shared" si="248"/>
        <v>133037.47136850501</v>
      </c>
      <c r="BW434" s="8">
        <f t="shared" si="248"/>
        <v>126992.10738848045</v>
      </c>
      <c r="BX434" s="8">
        <f t="shared" si="248"/>
        <v>122051.7560423926</v>
      </c>
      <c r="BY434" s="8">
        <f t="shared" si="248"/>
        <v>87606.305071560186</v>
      </c>
      <c r="BZ434" s="8">
        <f t="shared" si="248"/>
        <v>66811.907132258901</v>
      </c>
      <c r="CA434" s="8">
        <f t="shared" si="248"/>
        <v>45769.485998738346</v>
      </c>
      <c r="CB434" s="8">
        <f t="shared" si="248"/>
        <v>55028.000486089433</v>
      </c>
      <c r="CC434" s="8">
        <f t="shared" si="248"/>
        <v>55973.422685548023</v>
      </c>
      <c r="CD434" s="8">
        <f t="shared" si="248"/>
        <v>54881.662540726815</v>
      </c>
      <c r="CE434" s="8">
        <f t="shared" si="248"/>
        <v>50324.323568430867</v>
      </c>
      <c r="CF434" s="8">
        <f t="shared" si="248"/>
        <v>37632.418413307867</v>
      </c>
      <c r="CG434" s="8">
        <f t="shared" si="248"/>
        <v>36686.482718182262</v>
      </c>
      <c r="CH434" s="8">
        <f t="shared" si="248"/>
        <v>35758.868228166612</v>
      </c>
      <c r="CI434" s="8">
        <f t="shared" si="248"/>
        <v>14112.446765297003</v>
      </c>
      <c r="CJ434" s="8">
        <f t="shared" si="248"/>
        <v>13755.767535170684</v>
      </c>
    </row>
    <row r="436" spans="62:88" ht="29.1">
      <c r="BJ436" s="437" t="s">
        <v>364</v>
      </c>
      <c r="BK436" t="s">
        <v>355</v>
      </c>
    </row>
    <row r="437" spans="62:88">
      <c r="BJ437" s="437"/>
      <c r="BK437" s="137" t="s">
        <v>297</v>
      </c>
      <c r="BL437" t="e">
        <f t="shared" ref="BL437:BU444" si="249">AH287*$AI$269/100</f>
        <v>#REF!</v>
      </c>
      <c r="BM437" t="e">
        <f t="shared" si="249"/>
        <v>#REF!</v>
      </c>
      <c r="BN437" t="e">
        <f t="shared" si="249"/>
        <v>#REF!</v>
      </c>
      <c r="BO437" t="e">
        <f t="shared" si="249"/>
        <v>#REF!</v>
      </c>
      <c r="BP437" t="e">
        <f t="shared" si="249"/>
        <v>#REF!</v>
      </c>
      <c r="BQ437" t="e">
        <f t="shared" si="249"/>
        <v>#REF!</v>
      </c>
      <c r="BR437" t="e">
        <f t="shared" si="249"/>
        <v>#REF!</v>
      </c>
      <c r="BS437" t="e">
        <f t="shared" si="249"/>
        <v>#REF!</v>
      </c>
      <c r="BT437" t="e">
        <f t="shared" si="249"/>
        <v>#REF!</v>
      </c>
      <c r="BU437" t="e">
        <f t="shared" si="249"/>
        <v>#REF!</v>
      </c>
      <c r="BV437" t="e">
        <f t="shared" ref="BV437:CE444" si="250">AR287*$AI$269/100</f>
        <v>#REF!</v>
      </c>
      <c r="BW437" t="e">
        <f t="shared" si="250"/>
        <v>#REF!</v>
      </c>
      <c r="BX437" t="e">
        <f t="shared" si="250"/>
        <v>#REF!</v>
      </c>
      <c r="BY437" t="e">
        <f t="shared" si="250"/>
        <v>#REF!</v>
      </c>
      <c r="BZ437" t="e">
        <f t="shared" si="250"/>
        <v>#REF!</v>
      </c>
      <c r="CA437" t="e">
        <f t="shared" si="250"/>
        <v>#REF!</v>
      </c>
      <c r="CB437" t="e">
        <f t="shared" si="250"/>
        <v>#REF!</v>
      </c>
      <c r="CC437" t="e">
        <f t="shared" si="250"/>
        <v>#REF!</v>
      </c>
      <c r="CD437" t="e">
        <f t="shared" si="250"/>
        <v>#REF!</v>
      </c>
      <c r="CE437" t="e">
        <f t="shared" si="250"/>
        <v>#REF!</v>
      </c>
      <c r="CF437" t="e">
        <f t="shared" ref="CF437:CJ444" si="251">BB287*$AI$269/100</f>
        <v>#REF!</v>
      </c>
      <c r="CG437" t="e">
        <f t="shared" si="251"/>
        <v>#REF!</v>
      </c>
      <c r="CH437" t="e">
        <f t="shared" si="251"/>
        <v>#REF!</v>
      </c>
      <c r="CI437" t="e">
        <f t="shared" si="251"/>
        <v>#REF!</v>
      </c>
      <c r="CJ437" t="e">
        <f t="shared" si="251"/>
        <v>#REF!</v>
      </c>
    </row>
    <row r="438" spans="62:88">
      <c r="BJ438" s="437"/>
      <c r="BK438" s="137" t="s">
        <v>299</v>
      </c>
      <c r="BL438" t="e">
        <f t="shared" si="249"/>
        <v>#REF!</v>
      </c>
      <c r="BM438" t="e">
        <f t="shared" si="249"/>
        <v>#REF!</v>
      </c>
      <c r="BN438" t="e">
        <f t="shared" si="249"/>
        <v>#REF!</v>
      </c>
      <c r="BO438" t="e">
        <f t="shared" si="249"/>
        <v>#REF!</v>
      </c>
      <c r="BP438" t="e">
        <f t="shared" si="249"/>
        <v>#REF!</v>
      </c>
      <c r="BQ438" t="e">
        <f t="shared" si="249"/>
        <v>#REF!</v>
      </c>
      <c r="BR438" t="e">
        <f t="shared" si="249"/>
        <v>#REF!</v>
      </c>
      <c r="BS438" t="e">
        <f t="shared" si="249"/>
        <v>#REF!</v>
      </c>
      <c r="BT438" t="e">
        <f t="shared" si="249"/>
        <v>#REF!</v>
      </c>
      <c r="BU438" t="e">
        <f t="shared" si="249"/>
        <v>#REF!</v>
      </c>
      <c r="BV438" t="e">
        <f t="shared" si="250"/>
        <v>#REF!</v>
      </c>
      <c r="BW438" t="e">
        <f t="shared" si="250"/>
        <v>#REF!</v>
      </c>
      <c r="BX438" t="e">
        <f t="shared" si="250"/>
        <v>#REF!</v>
      </c>
      <c r="BY438" t="e">
        <f t="shared" si="250"/>
        <v>#REF!</v>
      </c>
      <c r="BZ438" t="e">
        <f t="shared" si="250"/>
        <v>#REF!</v>
      </c>
      <c r="CA438" t="e">
        <f t="shared" si="250"/>
        <v>#REF!</v>
      </c>
      <c r="CB438" t="e">
        <f t="shared" si="250"/>
        <v>#REF!</v>
      </c>
      <c r="CC438" t="e">
        <f t="shared" si="250"/>
        <v>#REF!</v>
      </c>
      <c r="CD438" t="e">
        <f t="shared" si="250"/>
        <v>#REF!</v>
      </c>
      <c r="CE438" t="e">
        <f t="shared" si="250"/>
        <v>#REF!</v>
      </c>
      <c r="CF438" t="e">
        <f t="shared" si="251"/>
        <v>#REF!</v>
      </c>
      <c r="CG438" t="e">
        <f t="shared" si="251"/>
        <v>#REF!</v>
      </c>
      <c r="CH438" t="e">
        <f t="shared" si="251"/>
        <v>#REF!</v>
      </c>
      <c r="CI438" t="e">
        <f t="shared" si="251"/>
        <v>#REF!</v>
      </c>
      <c r="CJ438" t="e">
        <f t="shared" si="251"/>
        <v>#REF!</v>
      </c>
    </row>
    <row r="439" spans="62:88">
      <c r="BJ439" s="437"/>
      <c r="BK439" s="137" t="s">
        <v>300</v>
      </c>
      <c r="BL439" t="e">
        <f t="shared" si="249"/>
        <v>#REF!</v>
      </c>
      <c r="BM439" t="e">
        <f t="shared" si="249"/>
        <v>#REF!</v>
      </c>
      <c r="BN439" t="e">
        <f t="shared" si="249"/>
        <v>#REF!</v>
      </c>
      <c r="BO439" t="e">
        <f t="shared" si="249"/>
        <v>#REF!</v>
      </c>
      <c r="BP439" t="e">
        <f t="shared" si="249"/>
        <v>#REF!</v>
      </c>
      <c r="BQ439" t="e">
        <f t="shared" si="249"/>
        <v>#REF!</v>
      </c>
      <c r="BR439" t="e">
        <f t="shared" si="249"/>
        <v>#REF!</v>
      </c>
      <c r="BS439" t="e">
        <f t="shared" si="249"/>
        <v>#REF!</v>
      </c>
      <c r="BT439" t="e">
        <f t="shared" si="249"/>
        <v>#REF!</v>
      </c>
      <c r="BU439" t="e">
        <f t="shared" si="249"/>
        <v>#REF!</v>
      </c>
      <c r="BV439" t="e">
        <f t="shared" si="250"/>
        <v>#REF!</v>
      </c>
      <c r="BW439" t="e">
        <f t="shared" si="250"/>
        <v>#REF!</v>
      </c>
      <c r="BX439" t="e">
        <f t="shared" si="250"/>
        <v>#REF!</v>
      </c>
      <c r="BY439" t="e">
        <f t="shared" si="250"/>
        <v>#REF!</v>
      </c>
      <c r="BZ439" t="e">
        <f t="shared" si="250"/>
        <v>#REF!</v>
      </c>
      <c r="CA439" t="e">
        <f t="shared" si="250"/>
        <v>#REF!</v>
      </c>
      <c r="CB439" t="e">
        <f t="shared" si="250"/>
        <v>#REF!</v>
      </c>
      <c r="CC439" t="e">
        <f t="shared" si="250"/>
        <v>#REF!</v>
      </c>
      <c r="CD439" t="e">
        <f t="shared" si="250"/>
        <v>#REF!</v>
      </c>
      <c r="CE439" t="e">
        <f t="shared" si="250"/>
        <v>#REF!</v>
      </c>
      <c r="CF439" t="e">
        <f t="shared" si="251"/>
        <v>#REF!</v>
      </c>
      <c r="CG439" t="e">
        <f t="shared" si="251"/>
        <v>#REF!</v>
      </c>
      <c r="CH439" t="e">
        <f t="shared" si="251"/>
        <v>#REF!</v>
      </c>
      <c r="CI439" t="e">
        <f t="shared" si="251"/>
        <v>#REF!</v>
      </c>
      <c r="CJ439" t="e">
        <f t="shared" si="251"/>
        <v>#REF!</v>
      </c>
    </row>
    <row r="440" spans="62:88">
      <c r="BJ440" s="437"/>
      <c r="BK440" s="137" t="s">
        <v>230</v>
      </c>
      <c r="BL440">
        <f t="shared" si="249"/>
        <v>0</v>
      </c>
      <c r="BM440">
        <f t="shared" si="249"/>
        <v>0</v>
      </c>
      <c r="BN440">
        <f t="shared" si="249"/>
        <v>27216.519845472438</v>
      </c>
      <c r="BO440">
        <f t="shared" si="249"/>
        <v>149231.41304892159</v>
      </c>
      <c r="BP440">
        <f t="shared" si="249"/>
        <v>137057.30976791942</v>
      </c>
      <c r="BQ440">
        <f t="shared" si="249"/>
        <v>152056.07181911141</v>
      </c>
      <c r="BR440">
        <f t="shared" si="249"/>
        <v>148050.07962362893</v>
      </c>
      <c r="BS440">
        <f t="shared" si="249"/>
        <v>126008.70219495431</v>
      </c>
      <c r="BT440">
        <f t="shared" si="249"/>
        <v>86850.679804400555</v>
      </c>
      <c r="BU440">
        <f t="shared" si="249"/>
        <v>101395.66060796824</v>
      </c>
      <c r="BV440">
        <f t="shared" si="250"/>
        <v>99902.315485356987</v>
      </c>
      <c r="BW440">
        <f t="shared" si="250"/>
        <v>91939.043314792099</v>
      </c>
      <c r="BX440">
        <f t="shared" si="250"/>
        <v>84565.196688267752</v>
      </c>
      <c r="BY440">
        <f t="shared" si="250"/>
        <v>77665.115784060719</v>
      </c>
      <c r="BZ440">
        <f t="shared" si="250"/>
        <v>75044.568024573338</v>
      </c>
      <c r="CA440">
        <f t="shared" si="250"/>
        <v>74478.652592082915</v>
      </c>
      <c r="CB440">
        <f t="shared" si="250"/>
        <v>75047.763110779983</v>
      </c>
      <c r="CC440">
        <f t="shared" si="250"/>
        <v>69119.089883476685</v>
      </c>
      <c r="CD440">
        <f t="shared" si="250"/>
        <v>65770.887537638118</v>
      </c>
      <c r="CE440">
        <f t="shared" si="250"/>
        <v>62910.844862081904</v>
      </c>
      <c r="CF440">
        <f t="shared" si="251"/>
        <v>56082.568931994268</v>
      </c>
      <c r="CG440">
        <f t="shared" si="251"/>
        <v>54839.253419333581</v>
      </c>
      <c r="CH440">
        <f t="shared" si="251"/>
        <v>53770.905613869429</v>
      </c>
      <c r="CI440">
        <f t="shared" si="251"/>
        <v>44913.217922142001</v>
      </c>
      <c r="CJ440">
        <f t="shared" si="251"/>
        <v>44226.269925018249</v>
      </c>
    </row>
    <row r="441" spans="62:88">
      <c r="BJ441" s="437"/>
      <c r="BK441" s="137" t="s">
        <v>301</v>
      </c>
      <c r="BL441" t="e">
        <f t="shared" si="249"/>
        <v>#REF!</v>
      </c>
      <c r="BM441" t="e">
        <f t="shared" si="249"/>
        <v>#REF!</v>
      </c>
      <c r="BN441" t="e">
        <f t="shared" si="249"/>
        <v>#REF!</v>
      </c>
      <c r="BO441" t="e">
        <f t="shared" si="249"/>
        <v>#REF!</v>
      </c>
      <c r="BP441" t="e">
        <f t="shared" si="249"/>
        <v>#REF!</v>
      </c>
      <c r="BQ441" t="e">
        <f t="shared" si="249"/>
        <v>#REF!</v>
      </c>
      <c r="BR441" t="e">
        <f t="shared" si="249"/>
        <v>#REF!</v>
      </c>
      <c r="BS441" t="e">
        <f t="shared" si="249"/>
        <v>#REF!</v>
      </c>
      <c r="BT441" t="e">
        <f t="shared" si="249"/>
        <v>#REF!</v>
      </c>
      <c r="BU441" t="e">
        <f t="shared" si="249"/>
        <v>#REF!</v>
      </c>
      <c r="BV441" t="e">
        <f t="shared" si="250"/>
        <v>#REF!</v>
      </c>
      <c r="BW441" t="e">
        <f t="shared" si="250"/>
        <v>#REF!</v>
      </c>
      <c r="BX441" t="e">
        <f t="shared" si="250"/>
        <v>#REF!</v>
      </c>
      <c r="BY441" t="e">
        <f t="shared" si="250"/>
        <v>#REF!</v>
      </c>
      <c r="BZ441" t="e">
        <f t="shared" si="250"/>
        <v>#REF!</v>
      </c>
      <c r="CA441" t="e">
        <f t="shared" si="250"/>
        <v>#REF!</v>
      </c>
      <c r="CB441" t="e">
        <f t="shared" si="250"/>
        <v>#REF!</v>
      </c>
      <c r="CC441" t="e">
        <f t="shared" si="250"/>
        <v>#REF!</v>
      </c>
      <c r="CD441" t="e">
        <f t="shared" si="250"/>
        <v>#REF!</v>
      </c>
      <c r="CE441" t="e">
        <f t="shared" si="250"/>
        <v>#REF!</v>
      </c>
      <c r="CF441" t="e">
        <f t="shared" si="251"/>
        <v>#REF!</v>
      </c>
      <c r="CG441" t="e">
        <f t="shared" si="251"/>
        <v>#REF!</v>
      </c>
      <c r="CH441" t="e">
        <f t="shared" si="251"/>
        <v>#REF!</v>
      </c>
      <c r="CI441" t="e">
        <f t="shared" si="251"/>
        <v>#REF!</v>
      </c>
      <c r="CJ441" t="e">
        <f t="shared" si="251"/>
        <v>#REF!</v>
      </c>
    </row>
    <row r="442" spans="62:88">
      <c r="BJ442" s="437"/>
      <c r="BK442" s="137" t="s">
        <v>302</v>
      </c>
      <c r="BL442" t="e">
        <f t="shared" si="249"/>
        <v>#REF!</v>
      </c>
      <c r="BM442" t="e">
        <f t="shared" si="249"/>
        <v>#REF!</v>
      </c>
      <c r="BN442" t="e">
        <f t="shared" si="249"/>
        <v>#REF!</v>
      </c>
      <c r="BO442" t="e">
        <f t="shared" si="249"/>
        <v>#REF!</v>
      </c>
      <c r="BP442" t="e">
        <f t="shared" si="249"/>
        <v>#REF!</v>
      </c>
      <c r="BQ442" t="e">
        <f t="shared" si="249"/>
        <v>#REF!</v>
      </c>
      <c r="BR442" t="e">
        <f t="shared" si="249"/>
        <v>#REF!</v>
      </c>
      <c r="BS442" t="e">
        <f t="shared" si="249"/>
        <v>#REF!</v>
      </c>
      <c r="BT442" t="e">
        <f t="shared" si="249"/>
        <v>#REF!</v>
      </c>
      <c r="BU442" t="e">
        <f t="shared" si="249"/>
        <v>#REF!</v>
      </c>
      <c r="BV442" t="e">
        <f t="shared" si="250"/>
        <v>#REF!</v>
      </c>
      <c r="BW442" t="e">
        <f t="shared" si="250"/>
        <v>#REF!</v>
      </c>
      <c r="BX442" t="e">
        <f t="shared" si="250"/>
        <v>#REF!</v>
      </c>
      <c r="BY442" t="e">
        <f t="shared" si="250"/>
        <v>#REF!</v>
      </c>
      <c r="BZ442" t="e">
        <f t="shared" si="250"/>
        <v>#REF!</v>
      </c>
      <c r="CA442" t="e">
        <f t="shared" si="250"/>
        <v>#REF!</v>
      </c>
      <c r="CB442" t="e">
        <f t="shared" si="250"/>
        <v>#REF!</v>
      </c>
      <c r="CC442" t="e">
        <f t="shared" si="250"/>
        <v>#REF!</v>
      </c>
      <c r="CD442" t="e">
        <f t="shared" si="250"/>
        <v>#REF!</v>
      </c>
      <c r="CE442" t="e">
        <f t="shared" si="250"/>
        <v>#REF!</v>
      </c>
      <c r="CF442" t="e">
        <f t="shared" si="251"/>
        <v>#REF!</v>
      </c>
      <c r="CG442" t="e">
        <f t="shared" si="251"/>
        <v>#REF!</v>
      </c>
      <c r="CH442" t="e">
        <f t="shared" si="251"/>
        <v>#REF!</v>
      </c>
      <c r="CI442" t="e">
        <f t="shared" si="251"/>
        <v>#REF!</v>
      </c>
      <c r="CJ442" t="e">
        <f t="shared" si="251"/>
        <v>#REF!</v>
      </c>
    </row>
    <row r="443" spans="62:88">
      <c r="BJ443" s="437"/>
      <c r="BK443" s="137" t="s">
        <v>303</v>
      </c>
      <c r="BL443" t="e">
        <f t="shared" si="249"/>
        <v>#REF!</v>
      </c>
      <c r="BM443" t="e">
        <f t="shared" si="249"/>
        <v>#REF!</v>
      </c>
      <c r="BN443" t="e">
        <f t="shared" si="249"/>
        <v>#REF!</v>
      </c>
      <c r="BO443" t="e">
        <f t="shared" si="249"/>
        <v>#REF!</v>
      </c>
      <c r="BP443" t="e">
        <f t="shared" si="249"/>
        <v>#REF!</v>
      </c>
      <c r="BQ443" t="e">
        <f t="shared" si="249"/>
        <v>#REF!</v>
      </c>
      <c r="BR443" t="e">
        <f t="shared" si="249"/>
        <v>#REF!</v>
      </c>
      <c r="BS443" t="e">
        <f t="shared" si="249"/>
        <v>#REF!</v>
      </c>
      <c r="BT443" t="e">
        <f t="shared" si="249"/>
        <v>#REF!</v>
      </c>
      <c r="BU443" t="e">
        <f t="shared" si="249"/>
        <v>#REF!</v>
      </c>
      <c r="BV443" t="e">
        <f t="shared" si="250"/>
        <v>#REF!</v>
      </c>
      <c r="BW443" t="e">
        <f t="shared" si="250"/>
        <v>#REF!</v>
      </c>
      <c r="BX443" t="e">
        <f t="shared" si="250"/>
        <v>#REF!</v>
      </c>
      <c r="BY443" t="e">
        <f t="shared" si="250"/>
        <v>#REF!</v>
      </c>
      <c r="BZ443" t="e">
        <f t="shared" si="250"/>
        <v>#REF!</v>
      </c>
      <c r="CA443" t="e">
        <f t="shared" si="250"/>
        <v>#REF!</v>
      </c>
      <c r="CB443" t="e">
        <f t="shared" si="250"/>
        <v>#REF!</v>
      </c>
      <c r="CC443" t="e">
        <f t="shared" si="250"/>
        <v>#REF!</v>
      </c>
      <c r="CD443" t="e">
        <f t="shared" si="250"/>
        <v>#REF!</v>
      </c>
      <c r="CE443" t="e">
        <f t="shared" si="250"/>
        <v>#REF!</v>
      </c>
      <c r="CF443" t="e">
        <f t="shared" si="251"/>
        <v>#REF!</v>
      </c>
      <c r="CG443" t="e">
        <f t="shared" si="251"/>
        <v>#REF!</v>
      </c>
      <c r="CH443" t="e">
        <f t="shared" si="251"/>
        <v>#REF!</v>
      </c>
      <c r="CI443" t="e">
        <f t="shared" si="251"/>
        <v>#REF!</v>
      </c>
      <c r="CJ443" t="e">
        <f t="shared" si="251"/>
        <v>#REF!</v>
      </c>
    </row>
    <row r="444" spans="62:88">
      <c r="BJ444" s="437"/>
      <c r="BK444" s="137" t="s">
        <v>198</v>
      </c>
      <c r="BL444">
        <f t="shared" si="249"/>
        <v>0</v>
      </c>
      <c r="BM444">
        <f t="shared" si="249"/>
        <v>0</v>
      </c>
      <c r="BN444">
        <f t="shared" si="249"/>
        <v>894.47041179296389</v>
      </c>
      <c r="BO444">
        <f t="shared" si="249"/>
        <v>6707.3376674295823</v>
      </c>
      <c r="BP444">
        <f t="shared" si="249"/>
        <v>6900.8127750900576</v>
      </c>
      <c r="BQ444">
        <f t="shared" si="249"/>
        <v>8629.5771449150288</v>
      </c>
      <c r="BR444">
        <f t="shared" si="249"/>
        <v>9534.633615381952</v>
      </c>
      <c r="BS444">
        <f t="shared" si="249"/>
        <v>8852.7949587281764</v>
      </c>
      <c r="BT444">
        <f t="shared" si="249"/>
        <v>6591.6849078266823</v>
      </c>
      <c r="BU444">
        <f t="shared" si="249"/>
        <v>8305.0812840280232</v>
      </c>
      <c r="BV444">
        <f t="shared" si="250"/>
        <v>8786.5538015135662</v>
      </c>
      <c r="BW444">
        <f t="shared" si="250"/>
        <v>8626.4053878479699</v>
      </c>
      <c r="BX444">
        <f t="shared" si="250"/>
        <v>8403.0038899498868</v>
      </c>
      <c r="BY444">
        <f t="shared" si="250"/>
        <v>8182.0674476656532</v>
      </c>
      <c r="BZ444">
        <f t="shared" si="250"/>
        <v>7908.0226636930201</v>
      </c>
      <c r="CA444">
        <f t="shared" si="250"/>
        <v>8138.9220778611234</v>
      </c>
      <c r="CB444">
        <f t="shared" si="250"/>
        <v>8447.3534147783284</v>
      </c>
      <c r="CC444">
        <f t="shared" si="250"/>
        <v>7976.5645385140597</v>
      </c>
      <c r="CD444">
        <f t="shared" si="250"/>
        <v>7655.829737636157</v>
      </c>
      <c r="CE444">
        <f t="shared" si="250"/>
        <v>7345.1728871530204</v>
      </c>
      <c r="CF444">
        <f t="shared" si="251"/>
        <v>6536.0834715243573</v>
      </c>
      <c r="CG444">
        <f t="shared" si="251"/>
        <v>6489.6874570737873</v>
      </c>
      <c r="CH444">
        <f t="shared" si="251"/>
        <v>6451.8919278574376</v>
      </c>
      <c r="CI444">
        <f t="shared" si="251"/>
        <v>5453.1707153524694</v>
      </c>
      <c r="CJ444">
        <f t="shared" si="251"/>
        <v>5434.856972173121</v>
      </c>
    </row>
    <row r="445" spans="62:88">
      <c r="BJ445" s="437"/>
    </row>
    <row r="446" spans="62:88">
      <c r="BJ446" s="437"/>
      <c r="BK446" t="s">
        <v>358</v>
      </c>
    </row>
    <row r="447" spans="62:88">
      <c r="BJ447" s="437"/>
      <c r="BK447" s="137" t="s">
        <v>297</v>
      </c>
      <c r="BL447" t="e">
        <f t="shared" ref="BL447:BU454" si="252">AH327*$AI$246/100*$AO$246+AH317*$AI$256/100*$AO$256</f>
        <v>#REF!</v>
      </c>
      <c r="BM447" t="e">
        <f t="shared" si="252"/>
        <v>#REF!</v>
      </c>
      <c r="BN447" t="e">
        <f t="shared" si="252"/>
        <v>#REF!</v>
      </c>
      <c r="BO447" t="e">
        <f t="shared" si="252"/>
        <v>#REF!</v>
      </c>
      <c r="BP447" t="e">
        <f t="shared" si="252"/>
        <v>#REF!</v>
      </c>
      <c r="BQ447" t="e">
        <f t="shared" si="252"/>
        <v>#REF!</v>
      </c>
      <c r="BR447" t="e">
        <f t="shared" si="252"/>
        <v>#REF!</v>
      </c>
      <c r="BS447" t="e">
        <f t="shared" si="252"/>
        <v>#REF!</v>
      </c>
      <c r="BT447" t="e">
        <f t="shared" si="252"/>
        <v>#REF!</v>
      </c>
      <c r="BU447" t="e">
        <f t="shared" si="252"/>
        <v>#REF!</v>
      </c>
      <c r="BV447" t="e">
        <f t="shared" ref="BV447:CE454" si="253">AR327*$AI$246/100*$AO$246+AR317*$AI$256/100*$AO$256</f>
        <v>#REF!</v>
      </c>
      <c r="BW447" t="e">
        <f t="shared" si="253"/>
        <v>#REF!</v>
      </c>
      <c r="BX447" t="e">
        <f t="shared" si="253"/>
        <v>#REF!</v>
      </c>
      <c r="BY447" t="e">
        <f t="shared" si="253"/>
        <v>#REF!</v>
      </c>
      <c r="BZ447" t="e">
        <f t="shared" si="253"/>
        <v>#REF!</v>
      </c>
      <c r="CA447" t="e">
        <f t="shared" si="253"/>
        <v>#REF!</v>
      </c>
      <c r="CB447" t="e">
        <f t="shared" si="253"/>
        <v>#REF!</v>
      </c>
      <c r="CC447" t="e">
        <f t="shared" si="253"/>
        <v>#REF!</v>
      </c>
      <c r="CD447" t="e">
        <f t="shared" si="253"/>
        <v>#REF!</v>
      </c>
      <c r="CE447" t="e">
        <f t="shared" si="253"/>
        <v>#REF!</v>
      </c>
      <c r="CF447" t="e">
        <f t="shared" ref="CF447:CJ454" si="254">BB327*$AI$246/100*$AO$246+BB317*$AI$256/100*$AO$256</f>
        <v>#REF!</v>
      </c>
      <c r="CG447" t="e">
        <f t="shared" si="254"/>
        <v>#REF!</v>
      </c>
      <c r="CH447" t="e">
        <f t="shared" si="254"/>
        <v>#REF!</v>
      </c>
      <c r="CI447" t="e">
        <f t="shared" si="254"/>
        <v>#REF!</v>
      </c>
      <c r="CJ447" t="e">
        <f t="shared" si="254"/>
        <v>#REF!</v>
      </c>
    </row>
    <row r="448" spans="62:88">
      <c r="BJ448" s="437"/>
      <c r="BK448" s="137" t="s">
        <v>299</v>
      </c>
      <c r="BL448" t="e">
        <f t="shared" si="252"/>
        <v>#REF!</v>
      </c>
      <c r="BM448" t="e">
        <f t="shared" si="252"/>
        <v>#REF!</v>
      </c>
      <c r="BN448" t="e">
        <f t="shared" si="252"/>
        <v>#REF!</v>
      </c>
      <c r="BO448" t="e">
        <f t="shared" si="252"/>
        <v>#REF!</v>
      </c>
      <c r="BP448" t="e">
        <f t="shared" si="252"/>
        <v>#REF!</v>
      </c>
      <c r="BQ448" t="e">
        <f t="shared" si="252"/>
        <v>#REF!</v>
      </c>
      <c r="BR448" t="e">
        <f t="shared" si="252"/>
        <v>#REF!</v>
      </c>
      <c r="BS448" t="e">
        <f t="shared" si="252"/>
        <v>#REF!</v>
      </c>
      <c r="BT448" t="e">
        <f t="shared" si="252"/>
        <v>#REF!</v>
      </c>
      <c r="BU448" t="e">
        <f t="shared" si="252"/>
        <v>#REF!</v>
      </c>
      <c r="BV448" t="e">
        <f t="shared" si="253"/>
        <v>#REF!</v>
      </c>
      <c r="BW448" t="e">
        <f t="shared" si="253"/>
        <v>#REF!</v>
      </c>
      <c r="BX448" t="e">
        <f t="shared" si="253"/>
        <v>#REF!</v>
      </c>
      <c r="BY448" t="e">
        <f t="shared" si="253"/>
        <v>#REF!</v>
      </c>
      <c r="BZ448" t="e">
        <f t="shared" si="253"/>
        <v>#REF!</v>
      </c>
      <c r="CA448" t="e">
        <f t="shared" si="253"/>
        <v>#REF!</v>
      </c>
      <c r="CB448" t="e">
        <f t="shared" si="253"/>
        <v>#REF!</v>
      </c>
      <c r="CC448" t="e">
        <f t="shared" si="253"/>
        <v>#REF!</v>
      </c>
      <c r="CD448" t="e">
        <f t="shared" si="253"/>
        <v>#REF!</v>
      </c>
      <c r="CE448" t="e">
        <f t="shared" si="253"/>
        <v>#REF!</v>
      </c>
      <c r="CF448" t="e">
        <f t="shared" si="254"/>
        <v>#REF!</v>
      </c>
      <c r="CG448" t="e">
        <f t="shared" si="254"/>
        <v>#REF!</v>
      </c>
      <c r="CH448" t="e">
        <f t="shared" si="254"/>
        <v>#REF!</v>
      </c>
      <c r="CI448" t="e">
        <f t="shared" si="254"/>
        <v>#REF!</v>
      </c>
      <c r="CJ448" t="e">
        <f t="shared" si="254"/>
        <v>#REF!</v>
      </c>
    </row>
    <row r="449" spans="62:88">
      <c r="BJ449" s="437"/>
      <c r="BK449" s="137" t="s">
        <v>300</v>
      </c>
      <c r="BL449" t="e">
        <f t="shared" si="252"/>
        <v>#REF!</v>
      </c>
      <c r="BM449" t="e">
        <f t="shared" si="252"/>
        <v>#REF!</v>
      </c>
      <c r="BN449" t="e">
        <f t="shared" si="252"/>
        <v>#REF!</v>
      </c>
      <c r="BO449" t="e">
        <f t="shared" si="252"/>
        <v>#REF!</v>
      </c>
      <c r="BP449" t="e">
        <f t="shared" si="252"/>
        <v>#REF!</v>
      </c>
      <c r="BQ449" t="e">
        <f t="shared" si="252"/>
        <v>#REF!</v>
      </c>
      <c r="BR449" t="e">
        <f t="shared" si="252"/>
        <v>#REF!</v>
      </c>
      <c r="BS449" t="e">
        <f t="shared" si="252"/>
        <v>#REF!</v>
      </c>
      <c r="BT449" t="e">
        <f t="shared" si="252"/>
        <v>#REF!</v>
      </c>
      <c r="BU449" t="e">
        <f t="shared" si="252"/>
        <v>#REF!</v>
      </c>
      <c r="BV449" t="e">
        <f t="shared" si="253"/>
        <v>#REF!</v>
      </c>
      <c r="BW449" t="e">
        <f t="shared" si="253"/>
        <v>#REF!</v>
      </c>
      <c r="BX449" t="e">
        <f t="shared" si="253"/>
        <v>#REF!</v>
      </c>
      <c r="BY449" t="e">
        <f t="shared" si="253"/>
        <v>#REF!</v>
      </c>
      <c r="BZ449" t="e">
        <f t="shared" si="253"/>
        <v>#REF!</v>
      </c>
      <c r="CA449" t="e">
        <f t="shared" si="253"/>
        <v>#REF!</v>
      </c>
      <c r="CB449" t="e">
        <f t="shared" si="253"/>
        <v>#REF!</v>
      </c>
      <c r="CC449" t="e">
        <f t="shared" si="253"/>
        <v>#REF!</v>
      </c>
      <c r="CD449" t="e">
        <f t="shared" si="253"/>
        <v>#REF!</v>
      </c>
      <c r="CE449" t="e">
        <f t="shared" si="253"/>
        <v>#REF!</v>
      </c>
      <c r="CF449" t="e">
        <f t="shared" si="254"/>
        <v>#REF!</v>
      </c>
      <c r="CG449" t="e">
        <f t="shared" si="254"/>
        <v>#REF!</v>
      </c>
      <c r="CH449" t="e">
        <f t="shared" si="254"/>
        <v>#REF!</v>
      </c>
      <c r="CI449" t="e">
        <f t="shared" si="254"/>
        <v>#REF!</v>
      </c>
      <c r="CJ449" t="e">
        <f t="shared" si="254"/>
        <v>#REF!</v>
      </c>
    </row>
    <row r="450" spans="62:88">
      <c r="BJ450" s="437"/>
      <c r="BK450" s="137" t="s">
        <v>230</v>
      </c>
      <c r="BL450">
        <f t="shared" si="252"/>
        <v>-9.5852545742628798E-5</v>
      </c>
      <c r="BM450">
        <f t="shared" si="252"/>
        <v>-191.14362263090032</v>
      </c>
      <c r="BN450">
        <f t="shared" si="252"/>
        <v>418120.1236014298</v>
      </c>
      <c r="BO450">
        <f t="shared" si="252"/>
        <v>3736936.9905753229</v>
      </c>
      <c r="BP450">
        <f t="shared" si="252"/>
        <v>4247987.3194424482</v>
      </c>
      <c r="BQ450">
        <f t="shared" si="252"/>
        <v>5303187.5372501872</v>
      </c>
      <c r="BR450">
        <f t="shared" si="252"/>
        <v>6055716.3646082114</v>
      </c>
      <c r="BS450">
        <f t="shared" si="252"/>
        <v>5590635.7864754694</v>
      </c>
      <c r="BT450">
        <f t="shared" si="252"/>
        <v>2097065.2886044045</v>
      </c>
      <c r="BU450">
        <f t="shared" si="252"/>
        <v>2487406.7621797281</v>
      </c>
      <c r="BV450">
        <f t="shared" si="253"/>
        <v>2666993.7180366241</v>
      </c>
      <c r="BW450">
        <f t="shared" si="253"/>
        <v>2552433.0393815767</v>
      </c>
      <c r="BX450">
        <f t="shared" si="253"/>
        <v>2458574.3308573198</v>
      </c>
      <c r="BY450">
        <f t="shared" si="253"/>
        <v>1783204.9999222569</v>
      </c>
      <c r="BZ450">
        <f t="shared" si="253"/>
        <v>1374919.2913335946</v>
      </c>
      <c r="CA450">
        <f t="shared" si="253"/>
        <v>975166.30403395742</v>
      </c>
      <c r="CB450">
        <f t="shared" si="253"/>
        <v>1119691.212891486</v>
      </c>
      <c r="CC450">
        <f t="shared" si="253"/>
        <v>1107239.0763600636</v>
      </c>
      <c r="CD450">
        <f t="shared" si="253"/>
        <v>1076493.1253188306</v>
      </c>
      <c r="CE450">
        <f t="shared" si="253"/>
        <v>1000515.5875946875</v>
      </c>
      <c r="CF450">
        <f t="shared" si="254"/>
        <v>792192.89888497535</v>
      </c>
      <c r="CG450">
        <f t="shared" si="254"/>
        <v>772191.6581856173</v>
      </c>
      <c r="CH450">
        <f t="shared" si="254"/>
        <v>752580.54234823212</v>
      </c>
      <c r="CI450">
        <f t="shared" si="254"/>
        <v>409056.42797962343</v>
      </c>
      <c r="CJ450">
        <f t="shared" si="254"/>
        <v>398717.89957016474</v>
      </c>
    </row>
    <row r="451" spans="62:88">
      <c r="BJ451" s="437"/>
      <c r="BK451" s="137" t="s">
        <v>301</v>
      </c>
      <c r="BL451" t="e">
        <f t="shared" si="252"/>
        <v>#REF!</v>
      </c>
      <c r="BM451" t="e">
        <f t="shared" si="252"/>
        <v>#REF!</v>
      </c>
      <c r="BN451" t="e">
        <f t="shared" si="252"/>
        <v>#REF!</v>
      </c>
      <c r="BO451" t="e">
        <f t="shared" si="252"/>
        <v>#REF!</v>
      </c>
      <c r="BP451" t="e">
        <f t="shared" si="252"/>
        <v>#REF!</v>
      </c>
      <c r="BQ451" t="e">
        <f t="shared" si="252"/>
        <v>#REF!</v>
      </c>
      <c r="BR451" t="e">
        <f t="shared" si="252"/>
        <v>#REF!</v>
      </c>
      <c r="BS451" t="e">
        <f t="shared" si="252"/>
        <v>#REF!</v>
      </c>
      <c r="BT451" t="e">
        <f t="shared" si="252"/>
        <v>#REF!</v>
      </c>
      <c r="BU451" t="e">
        <f t="shared" si="252"/>
        <v>#REF!</v>
      </c>
      <c r="BV451" t="e">
        <f t="shared" si="253"/>
        <v>#REF!</v>
      </c>
      <c r="BW451" t="e">
        <f t="shared" si="253"/>
        <v>#REF!</v>
      </c>
      <c r="BX451" t="e">
        <f t="shared" si="253"/>
        <v>#REF!</v>
      </c>
      <c r="BY451" t="e">
        <f t="shared" si="253"/>
        <v>#REF!</v>
      </c>
      <c r="BZ451" t="e">
        <f t="shared" si="253"/>
        <v>#REF!</v>
      </c>
      <c r="CA451" t="e">
        <f t="shared" si="253"/>
        <v>#REF!</v>
      </c>
      <c r="CB451" t="e">
        <f t="shared" si="253"/>
        <v>#REF!</v>
      </c>
      <c r="CC451" t="e">
        <f t="shared" si="253"/>
        <v>#REF!</v>
      </c>
      <c r="CD451" t="e">
        <f t="shared" si="253"/>
        <v>#REF!</v>
      </c>
      <c r="CE451" t="e">
        <f t="shared" si="253"/>
        <v>#REF!</v>
      </c>
      <c r="CF451" t="e">
        <f t="shared" si="254"/>
        <v>#REF!</v>
      </c>
      <c r="CG451" t="e">
        <f t="shared" si="254"/>
        <v>#REF!</v>
      </c>
      <c r="CH451" t="e">
        <f t="shared" si="254"/>
        <v>#REF!</v>
      </c>
      <c r="CI451" t="e">
        <f t="shared" si="254"/>
        <v>#REF!</v>
      </c>
      <c r="CJ451" t="e">
        <f t="shared" si="254"/>
        <v>#REF!</v>
      </c>
    </row>
    <row r="452" spans="62:88">
      <c r="BJ452" s="437"/>
      <c r="BK452" s="137" t="s">
        <v>302</v>
      </c>
      <c r="BL452" t="e">
        <f t="shared" si="252"/>
        <v>#REF!</v>
      </c>
      <c r="BM452" t="e">
        <f t="shared" si="252"/>
        <v>#REF!</v>
      </c>
      <c r="BN452" t="e">
        <f t="shared" si="252"/>
        <v>#REF!</v>
      </c>
      <c r="BO452" t="e">
        <f t="shared" si="252"/>
        <v>#REF!</v>
      </c>
      <c r="BP452" t="e">
        <f t="shared" si="252"/>
        <v>#REF!</v>
      </c>
      <c r="BQ452" t="e">
        <f t="shared" si="252"/>
        <v>#REF!</v>
      </c>
      <c r="BR452" t="e">
        <f t="shared" si="252"/>
        <v>#REF!</v>
      </c>
      <c r="BS452" t="e">
        <f t="shared" si="252"/>
        <v>#REF!</v>
      </c>
      <c r="BT452" t="e">
        <f t="shared" si="252"/>
        <v>#REF!</v>
      </c>
      <c r="BU452" t="e">
        <f t="shared" si="252"/>
        <v>#REF!</v>
      </c>
      <c r="BV452" t="e">
        <f t="shared" si="253"/>
        <v>#REF!</v>
      </c>
      <c r="BW452" t="e">
        <f t="shared" si="253"/>
        <v>#REF!</v>
      </c>
      <c r="BX452" t="e">
        <f t="shared" si="253"/>
        <v>#REF!</v>
      </c>
      <c r="BY452" t="e">
        <f t="shared" si="253"/>
        <v>#REF!</v>
      </c>
      <c r="BZ452" t="e">
        <f t="shared" si="253"/>
        <v>#REF!</v>
      </c>
      <c r="CA452" t="e">
        <f t="shared" si="253"/>
        <v>#REF!</v>
      </c>
      <c r="CB452" t="e">
        <f t="shared" si="253"/>
        <v>#REF!</v>
      </c>
      <c r="CC452" t="e">
        <f t="shared" si="253"/>
        <v>#REF!</v>
      </c>
      <c r="CD452" t="e">
        <f t="shared" si="253"/>
        <v>#REF!</v>
      </c>
      <c r="CE452" t="e">
        <f t="shared" si="253"/>
        <v>#REF!</v>
      </c>
      <c r="CF452" t="e">
        <f t="shared" si="254"/>
        <v>#REF!</v>
      </c>
      <c r="CG452" t="e">
        <f t="shared" si="254"/>
        <v>#REF!</v>
      </c>
      <c r="CH452" t="e">
        <f t="shared" si="254"/>
        <v>#REF!</v>
      </c>
      <c r="CI452" t="e">
        <f t="shared" si="254"/>
        <v>#REF!</v>
      </c>
      <c r="CJ452" t="e">
        <f t="shared" si="254"/>
        <v>#REF!</v>
      </c>
    </row>
    <row r="453" spans="62:88">
      <c r="BJ453" s="437"/>
      <c r="BK453" s="137" t="s">
        <v>303</v>
      </c>
      <c r="BL453" t="e">
        <f t="shared" si="252"/>
        <v>#REF!</v>
      </c>
      <c r="BM453" t="e">
        <f t="shared" si="252"/>
        <v>#REF!</v>
      </c>
      <c r="BN453" t="e">
        <f t="shared" si="252"/>
        <v>#REF!</v>
      </c>
      <c r="BO453" t="e">
        <f t="shared" si="252"/>
        <v>#REF!</v>
      </c>
      <c r="BP453" t="e">
        <f t="shared" si="252"/>
        <v>#REF!</v>
      </c>
      <c r="BQ453" t="e">
        <f t="shared" si="252"/>
        <v>#REF!</v>
      </c>
      <c r="BR453" t="e">
        <f t="shared" si="252"/>
        <v>#REF!</v>
      </c>
      <c r="BS453" t="e">
        <f t="shared" si="252"/>
        <v>#REF!</v>
      </c>
      <c r="BT453" t="e">
        <f t="shared" si="252"/>
        <v>#REF!</v>
      </c>
      <c r="BU453" t="e">
        <f t="shared" si="252"/>
        <v>#REF!</v>
      </c>
      <c r="BV453" t="e">
        <f t="shared" si="253"/>
        <v>#REF!</v>
      </c>
      <c r="BW453" t="e">
        <f t="shared" si="253"/>
        <v>#REF!</v>
      </c>
      <c r="BX453" t="e">
        <f t="shared" si="253"/>
        <v>#REF!</v>
      </c>
      <c r="BY453" t="e">
        <f t="shared" si="253"/>
        <v>#REF!</v>
      </c>
      <c r="BZ453" t="e">
        <f t="shared" si="253"/>
        <v>#REF!</v>
      </c>
      <c r="CA453" t="e">
        <f t="shared" si="253"/>
        <v>#REF!</v>
      </c>
      <c r="CB453" t="e">
        <f t="shared" si="253"/>
        <v>#REF!</v>
      </c>
      <c r="CC453" t="e">
        <f t="shared" si="253"/>
        <v>#REF!</v>
      </c>
      <c r="CD453" t="e">
        <f t="shared" si="253"/>
        <v>#REF!</v>
      </c>
      <c r="CE453" t="e">
        <f t="shared" si="253"/>
        <v>#REF!</v>
      </c>
      <c r="CF453" t="e">
        <f t="shared" si="254"/>
        <v>#REF!</v>
      </c>
      <c r="CG453" t="e">
        <f t="shared" si="254"/>
        <v>#REF!</v>
      </c>
      <c r="CH453" t="e">
        <f t="shared" si="254"/>
        <v>#REF!</v>
      </c>
      <c r="CI453" t="e">
        <f t="shared" si="254"/>
        <v>#REF!</v>
      </c>
      <c r="CJ453" t="e">
        <f t="shared" si="254"/>
        <v>#REF!</v>
      </c>
    </row>
    <row r="454" spans="62:88">
      <c r="BJ454" s="437"/>
      <c r="BK454" s="137" t="s">
        <v>198</v>
      </c>
      <c r="BL454">
        <f>AH334*$AI$246/100*$AO$246+AH324*$AI$256/100*$AO$256</f>
        <v>-2.1174669359833507E-6</v>
      </c>
      <c r="BM454">
        <f t="shared" si="252"/>
        <v>-4.1734716373949681</v>
      </c>
      <c r="BN454">
        <f t="shared" si="252"/>
        <v>8985.8443273645153</v>
      </c>
      <c r="BO454">
        <f t="shared" si="252"/>
        <v>78982.755938735063</v>
      </c>
      <c r="BP454">
        <f t="shared" si="252"/>
        <v>88592.27521954244</v>
      </c>
      <c r="BQ454">
        <f t="shared" si="252"/>
        <v>109358.05468795559</v>
      </c>
      <c r="BR454">
        <f t="shared" si="252"/>
        <v>123359.11427582573</v>
      </c>
      <c r="BS454">
        <f t="shared" si="252"/>
        <v>112757.72002953175</v>
      </c>
      <c r="BT454">
        <f t="shared" si="252"/>
        <v>30760.672673070298</v>
      </c>
      <c r="BU454">
        <f t="shared" si="252"/>
        <v>36183.206754890401</v>
      </c>
      <c r="BV454">
        <f t="shared" si="253"/>
        <v>38691.876674880536</v>
      </c>
      <c r="BW454">
        <f t="shared" si="253"/>
        <v>36929.460724701392</v>
      </c>
      <c r="BX454">
        <f t="shared" si="253"/>
        <v>35488.74074937938</v>
      </c>
      <c r="BY454">
        <f t="shared" si="253"/>
        <v>25470.188771117355</v>
      </c>
      <c r="BZ454">
        <f t="shared" si="253"/>
        <v>19422.31050992872</v>
      </c>
      <c r="CA454">
        <f t="shared" si="253"/>
        <v>13457.294995668613</v>
      </c>
      <c r="CB454">
        <f t="shared" si="253"/>
        <v>15451.738737902504</v>
      </c>
      <c r="CC454">
        <f t="shared" si="253"/>
        <v>15279.899253768879</v>
      </c>
      <c r="CD454">
        <f t="shared" si="253"/>
        <v>14855.605129399861</v>
      </c>
      <c r="CE454">
        <f t="shared" si="253"/>
        <v>13807.115108806691</v>
      </c>
      <c r="CF454">
        <f t="shared" si="254"/>
        <v>10932.262004612661</v>
      </c>
      <c r="CG454">
        <f t="shared" si="254"/>
        <v>10656.24488296152</v>
      </c>
      <c r="CH454">
        <f t="shared" si="254"/>
        <v>10385.611484405605</v>
      </c>
      <c r="CI454">
        <f t="shared" si="254"/>
        <v>5644.9787061188017</v>
      </c>
      <c r="CJ454">
        <f t="shared" si="254"/>
        <v>5502.3070140682739</v>
      </c>
    </row>
    <row r="456" spans="62:88" ht="43.5" customHeight="1">
      <c r="BJ456" s="460" t="s">
        <v>320</v>
      </c>
      <c r="BK456" s="113" t="s">
        <v>355</v>
      </c>
      <c r="BL456" s="113"/>
      <c r="BM456" s="113"/>
      <c r="BN456" s="113"/>
      <c r="BO456" s="113"/>
      <c r="BP456" s="113"/>
      <c r="BQ456" s="113"/>
      <c r="BR456" s="113"/>
      <c r="BS456" s="113"/>
      <c r="BT456" s="113"/>
      <c r="BU456" s="113"/>
      <c r="BV456" s="113"/>
      <c r="BW456" s="113"/>
    </row>
    <row r="457" spans="62:88">
      <c r="BJ457" s="460"/>
      <c r="BK457" s="113" t="s">
        <v>297</v>
      </c>
      <c r="BL457" t="e">
        <f t="shared" ref="BL457:BL463" si="255">AH287*$AI$265/100+AH297*$AI$274/100</f>
        <v>#REF!</v>
      </c>
      <c r="BM457" t="e">
        <f t="shared" ref="BM457:BM464" si="256">AI287*$AI$265/100+AI297*$AI$274/100</f>
        <v>#REF!</v>
      </c>
      <c r="BN457" t="e">
        <f t="shared" ref="BN457:BN464" si="257">AJ287*$AI$265/100+AJ297*$AI$274/100</f>
        <v>#REF!</v>
      </c>
      <c r="BO457" t="e">
        <f t="shared" ref="BO457:BO464" si="258">AK287*$AI$265/100+AK297*$AI$274/100</f>
        <v>#REF!</v>
      </c>
      <c r="BP457" t="e">
        <f t="shared" ref="BP457:BP464" si="259">AL287*$AI$265/100+AL297*$AI$274/100</f>
        <v>#REF!</v>
      </c>
      <c r="BQ457" t="e">
        <f t="shared" ref="BQ457:BQ464" si="260">AM287*$AI$265/100+AM297*$AI$274/100</f>
        <v>#REF!</v>
      </c>
      <c r="BR457" t="e">
        <f t="shared" ref="BR457:BR464" si="261">AN287*$AI$265/100+AN297*$AI$274/100</f>
        <v>#REF!</v>
      </c>
      <c r="BS457" t="e">
        <f t="shared" ref="BS457:BS464" si="262">AO287*$AI$265/100+AO297*$AI$274/100</f>
        <v>#REF!</v>
      </c>
      <c r="BT457" t="e">
        <f t="shared" ref="BT457:BT464" si="263">AP287*$AI$265/100+AP297*$AI$274/100</f>
        <v>#REF!</v>
      </c>
      <c r="BU457" t="e">
        <f t="shared" ref="BU457:BU464" si="264">AQ287*$AI$265/100+AQ297*$AI$274/100</f>
        <v>#REF!</v>
      </c>
      <c r="BV457" t="e">
        <f t="shared" ref="BV457:BV464" si="265">AR287*$AI$265/100+AR297*$AI$274/100</f>
        <v>#REF!</v>
      </c>
      <c r="BW457" t="e">
        <f t="shared" ref="BW457:BW464" si="266">AS287*$AI$265/100+AS297*$AI$274/100</f>
        <v>#REF!</v>
      </c>
      <c r="BX457" t="e">
        <f t="shared" ref="BX457:BX464" si="267">AT287*$AI$265/100+AT297*$AI$274/100</f>
        <v>#REF!</v>
      </c>
      <c r="BY457" t="e">
        <f t="shared" ref="BY457:BY464" si="268">AU287*$AI$265/100+AU297*$AI$274/100</f>
        <v>#REF!</v>
      </c>
      <c r="BZ457" t="e">
        <f t="shared" ref="BZ457:BZ464" si="269">AV287*$AI$265/100+AV297*$AI$274/100</f>
        <v>#REF!</v>
      </c>
      <c r="CA457" t="e">
        <f t="shared" ref="CA457:CA464" si="270">AW287*$AI$265/100+AW297*$AI$274/100</f>
        <v>#REF!</v>
      </c>
      <c r="CB457" t="e">
        <f t="shared" ref="CB457:CB464" si="271">AX287*$AI$265/100+AX297*$AI$274/100</f>
        <v>#REF!</v>
      </c>
      <c r="CC457" t="e">
        <f t="shared" ref="CC457:CC464" si="272">AY287*$AI$265/100+AY297*$AI$274/100</f>
        <v>#REF!</v>
      </c>
      <c r="CD457" t="e">
        <f t="shared" ref="CD457:CD464" si="273">AZ287*$AI$265/100+AZ297*$AI$274/100</f>
        <v>#REF!</v>
      </c>
      <c r="CE457" t="e">
        <f t="shared" ref="CE457:CE464" si="274">BA287*$AI$265/100+BA297*$AI$274/100</f>
        <v>#REF!</v>
      </c>
      <c r="CF457" t="e">
        <f t="shared" ref="CF457:CF464" si="275">BB287*$AI$265/100+BB297*$AI$274/100</f>
        <v>#REF!</v>
      </c>
      <c r="CG457" t="e">
        <f t="shared" ref="CG457:CG464" si="276">BC287*$AI$265/100+BC297*$AI$274/100</f>
        <v>#REF!</v>
      </c>
      <c r="CH457" t="e">
        <f t="shared" ref="CH457:CH464" si="277">BD287*$AI$265/100+BD297*$AI$274/100</f>
        <v>#REF!</v>
      </c>
      <c r="CI457" t="e">
        <f t="shared" ref="CI457:CI464" si="278">BE287*$AI$265/100+BE297*$AI$274/100</f>
        <v>#REF!</v>
      </c>
      <c r="CJ457" t="e">
        <f t="shared" ref="CJ457:CJ464" si="279">BF287*$AI$265/100+BF297*$AI$274/100</f>
        <v>#REF!</v>
      </c>
    </row>
    <row r="458" spans="62:88">
      <c r="BJ458" s="460"/>
      <c r="BK458" s="113" t="s">
        <v>299</v>
      </c>
      <c r="BL458" t="e">
        <f t="shared" si="255"/>
        <v>#REF!</v>
      </c>
      <c r="BM458" t="e">
        <f t="shared" si="256"/>
        <v>#REF!</v>
      </c>
      <c r="BN458" t="e">
        <f t="shared" si="257"/>
        <v>#REF!</v>
      </c>
      <c r="BO458" t="e">
        <f t="shared" si="258"/>
        <v>#REF!</v>
      </c>
      <c r="BP458" t="e">
        <f t="shared" si="259"/>
        <v>#REF!</v>
      </c>
      <c r="BQ458" t="e">
        <f t="shared" si="260"/>
        <v>#REF!</v>
      </c>
      <c r="BR458" t="e">
        <f t="shared" si="261"/>
        <v>#REF!</v>
      </c>
      <c r="BS458" t="e">
        <f t="shared" si="262"/>
        <v>#REF!</v>
      </c>
      <c r="BT458" t="e">
        <f t="shared" si="263"/>
        <v>#REF!</v>
      </c>
      <c r="BU458" t="e">
        <f t="shared" si="264"/>
        <v>#REF!</v>
      </c>
      <c r="BV458" t="e">
        <f t="shared" si="265"/>
        <v>#REF!</v>
      </c>
      <c r="BW458" t="e">
        <f t="shared" si="266"/>
        <v>#REF!</v>
      </c>
      <c r="BX458" t="e">
        <f t="shared" si="267"/>
        <v>#REF!</v>
      </c>
      <c r="BY458" t="e">
        <f t="shared" si="268"/>
        <v>#REF!</v>
      </c>
      <c r="BZ458" t="e">
        <f t="shared" si="269"/>
        <v>#REF!</v>
      </c>
      <c r="CA458" t="e">
        <f t="shared" si="270"/>
        <v>#REF!</v>
      </c>
      <c r="CB458" t="e">
        <f t="shared" si="271"/>
        <v>#REF!</v>
      </c>
      <c r="CC458" t="e">
        <f t="shared" si="272"/>
        <v>#REF!</v>
      </c>
      <c r="CD458" t="e">
        <f t="shared" si="273"/>
        <v>#REF!</v>
      </c>
      <c r="CE458" t="e">
        <f t="shared" si="274"/>
        <v>#REF!</v>
      </c>
      <c r="CF458" t="e">
        <f t="shared" si="275"/>
        <v>#REF!</v>
      </c>
      <c r="CG458" t="e">
        <f t="shared" si="276"/>
        <v>#REF!</v>
      </c>
      <c r="CH458" t="e">
        <f t="shared" si="277"/>
        <v>#REF!</v>
      </c>
      <c r="CI458" t="e">
        <f t="shared" si="278"/>
        <v>#REF!</v>
      </c>
      <c r="CJ458" t="e">
        <f t="shared" si="279"/>
        <v>#REF!</v>
      </c>
    </row>
    <row r="459" spans="62:88">
      <c r="BJ459" s="460"/>
      <c r="BK459" s="113" t="s">
        <v>300</v>
      </c>
      <c r="BL459" t="e">
        <f t="shared" si="255"/>
        <v>#REF!</v>
      </c>
      <c r="BM459" t="e">
        <f t="shared" si="256"/>
        <v>#REF!</v>
      </c>
      <c r="BN459" t="e">
        <f t="shared" si="257"/>
        <v>#REF!</v>
      </c>
      <c r="BO459" t="e">
        <f t="shared" si="258"/>
        <v>#REF!</v>
      </c>
      <c r="BP459" t="e">
        <f t="shared" si="259"/>
        <v>#REF!</v>
      </c>
      <c r="BQ459" t="e">
        <f t="shared" si="260"/>
        <v>#REF!</v>
      </c>
      <c r="BR459" t="e">
        <f t="shared" si="261"/>
        <v>#REF!</v>
      </c>
      <c r="BS459" t="e">
        <f t="shared" si="262"/>
        <v>#REF!</v>
      </c>
      <c r="BT459" t="e">
        <f t="shared" si="263"/>
        <v>#REF!</v>
      </c>
      <c r="BU459" t="e">
        <f t="shared" si="264"/>
        <v>#REF!</v>
      </c>
      <c r="BV459" t="e">
        <f t="shared" si="265"/>
        <v>#REF!</v>
      </c>
      <c r="BW459" t="e">
        <f t="shared" si="266"/>
        <v>#REF!</v>
      </c>
      <c r="BX459" t="e">
        <f t="shared" si="267"/>
        <v>#REF!</v>
      </c>
      <c r="BY459" t="e">
        <f t="shared" si="268"/>
        <v>#REF!</v>
      </c>
      <c r="BZ459" t="e">
        <f t="shared" si="269"/>
        <v>#REF!</v>
      </c>
      <c r="CA459" t="e">
        <f t="shared" si="270"/>
        <v>#REF!</v>
      </c>
      <c r="CB459" t="e">
        <f t="shared" si="271"/>
        <v>#REF!</v>
      </c>
      <c r="CC459" t="e">
        <f t="shared" si="272"/>
        <v>#REF!</v>
      </c>
      <c r="CD459" t="e">
        <f t="shared" si="273"/>
        <v>#REF!</v>
      </c>
      <c r="CE459" t="e">
        <f t="shared" si="274"/>
        <v>#REF!</v>
      </c>
      <c r="CF459" t="e">
        <f t="shared" si="275"/>
        <v>#REF!</v>
      </c>
      <c r="CG459" t="e">
        <f t="shared" si="276"/>
        <v>#REF!</v>
      </c>
      <c r="CH459" t="e">
        <f t="shared" si="277"/>
        <v>#REF!</v>
      </c>
      <c r="CI459" t="e">
        <f t="shared" si="278"/>
        <v>#REF!</v>
      </c>
      <c r="CJ459" t="e">
        <f t="shared" si="279"/>
        <v>#REF!</v>
      </c>
    </row>
    <row r="460" spans="62:88">
      <c r="BJ460" s="460"/>
      <c r="BK460" s="113" t="s">
        <v>230</v>
      </c>
      <c r="BL460">
        <f>AH290*$AI$265/100+AH300*$AI$274/100</f>
        <v>0</v>
      </c>
      <c r="BM460">
        <f t="shared" si="256"/>
        <v>0</v>
      </c>
      <c r="BN460">
        <f t="shared" si="257"/>
        <v>0</v>
      </c>
      <c r="BO460">
        <f t="shared" si="258"/>
        <v>0</v>
      </c>
      <c r="BP460">
        <f t="shared" si="259"/>
        <v>0</v>
      </c>
      <c r="BQ460">
        <f t="shared" si="260"/>
        <v>0</v>
      </c>
      <c r="BR460">
        <f t="shared" si="261"/>
        <v>0</v>
      </c>
      <c r="BS460">
        <f t="shared" si="262"/>
        <v>0</v>
      </c>
      <c r="BT460">
        <f t="shared" si="263"/>
        <v>0</v>
      </c>
      <c r="BU460">
        <f t="shared" si="264"/>
        <v>0</v>
      </c>
      <c r="BV460">
        <f t="shared" si="265"/>
        <v>0</v>
      </c>
      <c r="BW460">
        <f t="shared" si="266"/>
        <v>0</v>
      </c>
      <c r="BX460">
        <f t="shared" si="267"/>
        <v>0</v>
      </c>
      <c r="BY460">
        <f t="shared" si="268"/>
        <v>0</v>
      </c>
      <c r="BZ460">
        <f t="shared" si="269"/>
        <v>0</v>
      </c>
      <c r="CA460">
        <f t="shared" si="270"/>
        <v>0</v>
      </c>
      <c r="CB460">
        <f t="shared" si="271"/>
        <v>0</v>
      </c>
      <c r="CC460">
        <f t="shared" si="272"/>
        <v>0</v>
      </c>
      <c r="CD460">
        <f t="shared" si="273"/>
        <v>0</v>
      </c>
      <c r="CE460">
        <f t="shared" si="274"/>
        <v>0</v>
      </c>
      <c r="CF460">
        <f t="shared" si="275"/>
        <v>0</v>
      </c>
      <c r="CG460">
        <f t="shared" si="276"/>
        <v>0</v>
      </c>
      <c r="CH460">
        <f t="shared" si="277"/>
        <v>0</v>
      </c>
      <c r="CI460">
        <f t="shared" si="278"/>
        <v>0</v>
      </c>
      <c r="CJ460">
        <f t="shared" si="279"/>
        <v>0</v>
      </c>
    </row>
    <row r="461" spans="62:88">
      <c r="BJ461" s="460"/>
      <c r="BK461" s="113" t="s">
        <v>301</v>
      </c>
      <c r="BL461" t="e">
        <f t="shared" si="255"/>
        <v>#REF!</v>
      </c>
      <c r="BM461" t="e">
        <f t="shared" si="256"/>
        <v>#REF!</v>
      </c>
      <c r="BN461" t="e">
        <f t="shared" si="257"/>
        <v>#REF!</v>
      </c>
      <c r="BO461" t="e">
        <f t="shared" si="258"/>
        <v>#REF!</v>
      </c>
      <c r="BP461" t="e">
        <f t="shared" si="259"/>
        <v>#REF!</v>
      </c>
      <c r="BQ461" t="e">
        <f t="shared" si="260"/>
        <v>#REF!</v>
      </c>
      <c r="BR461" t="e">
        <f t="shared" si="261"/>
        <v>#REF!</v>
      </c>
      <c r="BS461" t="e">
        <f t="shared" si="262"/>
        <v>#REF!</v>
      </c>
      <c r="BT461" t="e">
        <f t="shared" si="263"/>
        <v>#REF!</v>
      </c>
      <c r="BU461" t="e">
        <f t="shared" si="264"/>
        <v>#REF!</v>
      </c>
      <c r="BV461" t="e">
        <f t="shared" si="265"/>
        <v>#REF!</v>
      </c>
      <c r="BW461" t="e">
        <f t="shared" si="266"/>
        <v>#REF!</v>
      </c>
      <c r="BX461" t="e">
        <f t="shared" si="267"/>
        <v>#REF!</v>
      </c>
      <c r="BY461" t="e">
        <f t="shared" si="268"/>
        <v>#REF!</v>
      </c>
      <c r="BZ461" t="e">
        <f t="shared" si="269"/>
        <v>#REF!</v>
      </c>
      <c r="CA461" t="e">
        <f t="shared" si="270"/>
        <v>#REF!</v>
      </c>
      <c r="CB461" t="e">
        <f t="shared" si="271"/>
        <v>#REF!</v>
      </c>
      <c r="CC461" t="e">
        <f t="shared" si="272"/>
        <v>#REF!</v>
      </c>
      <c r="CD461" t="e">
        <f t="shared" si="273"/>
        <v>#REF!</v>
      </c>
      <c r="CE461" t="e">
        <f t="shared" si="274"/>
        <v>#REF!</v>
      </c>
      <c r="CF461" t="e">
        <f t="shared" si="275"/>
        <v>#REF!</v>
      </c>
      <c r="CG461" t="e">
        <f t="shared" si="276"/>
        <v>#REF!</v>
      </c>
      <c r="CH461" t="e">
        <f t="shared" si="277"/>
        <v>#REF!</v>
      </c>
      <c r="CI461" t="e">
        <f t="shared" si="278"/>
        <v>#REF!</v>
      </c>
      <c r="CJ461" t="e">
        <f t="shared" si="279"/>
        <v>#REF!</v>
      </c>
    </row>
    <row r="462" spans="62:88">
      <c r="BJ462" s="460"/>
      <c r="BK462" s="113" t="s">
        <v>302</v>
      </c>
      <c r="BL462" t="e">
        <f t="shared" si="255"/>
        <v>#REF!</v>
      </c>
      <c r="BM462" t="e">
        <f t="shared" si="256"/>
        <v>#REF!</v>
      </c>
      <c r="BN462" t="e">
        <f t="shared" si="257"/>
        <v>#REF!</v>
      </c>
      <c r="BO462" t="e">
        <f t="shared" si="258"/>
        <v>#REF!</v>
      </c>
      <c r="BP462" t="e">
        <f t="shared" si="259"/>
        <v>#REF!</v>
      </c>
      <c r="BQ462" t="e">
        <f t="shared" si="260"/>
        <v>#REF!</v>
      </c>
      <c r="BR462" t="e">
        <f t="shared" si="261"/>
        <v>#REF!</v>
      </c>
      <c r="BS462" t="e">
        <f t="shared" si="262"/>
        <v>#REF!</v>
      </c>
      <c r="BT462" t="e">
        <f t="shared" si="263"/>
        <v>#REF!</v>
      </c>
      <c r="BU462" t="e">
        <f t="shared" si="264"/>
        <v>#REF!</v>
      </c>
      <c r="BV462" t="e">
        <f t="shared" si="265"/>
        <v>#REF!</v>
      </c>
      <c r="BW462" t="e">
        <f t="shared" si="266"/>
        <v>#REF!</v>
      </c>
      <c r="BX462" t="e">
        <f t="shared" si="267"/>
        <v>#REF!</v>
      </c>
      <c r="BY462" t="e">
        <f t="shared" si="268"/>
        <v>#REF!</v>
      </c>
      <c r="BZ462" t="e">
        <f t="shared" si="269"/>
        <v>#REF!</v>
      </c>
      <c r="CA462" t="e">
        <f t="shared" si="270"/>
        <v>#REF!</v>
      </c>
      <c r="CB462" t="e">
        <f t="shared" si="271"/>
        <v>#REF!</v>
      </c>
      <c r="CC462" t="e">
        <f t="shared" si="272"/>
        <v>#REF!</v>
      </c>
      <c r="CD462" t="e">
        <f t="shared" si="273"/>
        <v>#REF!</v>
      </c>
      <c r="CE462" t="e">
        <f t="shared" si="274"/>
        <v>#REF!</v>
      </c>
      <c r="CF462" t="e">
        <f t="shared" si="275"/>
        <v>#REF!</v>
      </c>
      <c r="CG462" t="e">
        <f t="shared" si="276"/>
        <v>#REF!</v>
      </c>
      <c r="CH462" t="e">
        <f t="shared" si="277"/>
        <v>#REF!</v>
      </c>
      <c r="CI462" t="e">
        <f t="shared" si="278"/>
        <v>#REF!</v>
      </c>
      <c r="CJ462" t="e">
        <f t="shared" si="279"/>
        <v>#REF!</v>
      </c>
    </row>
    <row r="463" spans="62:88">
      <c r="BJ463" s="460"/>
      <c r="BK463" s="113" t="s">
        <v>303</v>
      </c>
      <c r="BL463" t="e">
        <f t="shared" si="255"/>
        <v>#REF!</v>
      </c>
      <c r="BM463" t="e">
        <f t="shared" si="256"/>
        <v>#REF!</v>
      </c>
      <c r="BN463" t="e">
        <f t="shared" si="257"/>
        <v>#REF!</v>
      </c>
      <c r="BO463" t="e">
        <f t="shared" si="258"/>
        <v>#REF!</v>
      </c>
      <c r="BP463" t="e">
        <f t="shared" si="259"/>
        <v>#REF!</v>
      </c>
      <c r="BQ463" t="e">
        <f t="shared" si="260"/>
        <v>#REF!</v>
      </c>
      <c r="BR463" t="e">
        <f t="shared" si="261"/>
        <v>#REF!</v>
      </c>
      <c r="BS463" t="e">
        <f t="shared" si="262"/>
        <v>#REF!</v>
      </c>
      <c r="BT463" t="e">
        <f t="shared" si="263"/>
        <v>#REF!</v>
      </c>
      <c r="BU463" t="e">
        <f t="shared" si="264"/>
        <v>#REF!</v>
      </c>
      <c r="BV463" t="e">
        <f t="shared" si="265"/>
        <v>#REF!</v>
      </c>
      <c r="BW463" t="e">
        <f t="shared" si="266"/>
        <v>#REF!</v>
      </c>
      <c r="BX463" t="e">
        <f t="shared" si="267"/>
        <v>#REF!</v>
      </c>
      <c r="BY463" t="e">
        <f t="shared" si="268"/>
        <v>#REF!</v>
      </c>
      <c r="BZ463" t="e">
        <f t="shared" si="269"/>
        <v>#REF!</v>
      </c>
      <c r="CA463" t="e">
        <f t="shared" si="270"/>
        <v>#REF!</v>
      </c>
      <c r="CB463" t="e">
        <f t="shared" si="271"/>
        <v>#REF!</v>
      </c>
      <c r="CC463" t="e">
        <f t="shared" si="272"/>
        <v>#REF!</v>
      </c>
      <c r="CD463" t="e">
        <f t="shared" si="273"/>
        <v>#REF!</v>
      </c>
      <c r="CE463" t="e">
        <f t="shared" si="274"/>
        <v>#REF!</v>
      </c>
      <c r="CF463" t="e">
        <f t="shared" si="275"/>
        <v>#REF!</v>
      </c>
      <c r="CG463" t="e">
        <f t="shared" si="276"/>
        <v>#REF!</v>
      </c>
      <c r="CH463" t="e">
        <f t="shared" si="277"/>
        <v>#REF!</v>
      </c>
      <c r="CI463" t="e">
        <f t="shared" si="278"/>
        <v>#REF!</v>
      </c>
      <c r="CJ463" t="e">
        <f t="shared" si="279"/>
        <v>#REF!</v>
      </c>
    </row>
    <row r="464" spans="62:88">
      <c r="BJ464" s="460"/>
      <c r="BK464" s="113" t="s">
        <v>198</v>
      </c>
      <c r="BL464">
        <f>AH294*$AI$265/100+AH304*$AI$274/100</f>
        <v>0</v>
      </c>
      <c r="BM464">
        <f t="shared" si="256"/>
        <v>0</v>
      </c>
      <c r="BN464">
        <f t="shared" si="257"/>
        <v>0</v>
      </c>
      <c r="BO464">
        <f t="shared" si="258"/>
        <v>0</v>
      </c>
      <c r="BP464">
        <f t="shared" si="259"/>
        <v>0</v>
      </c>
      <c r="BQ464">
        <f t="shared" si="260"/>
        <v>0</v>
      </c>
      <c r="BR464">
        <f t="shared" si="261"/>
        <v>0</v>
      </c>
      <c r="BS464">
        <f t="shared" si="262"/>
        <v>0</v>
      </c>
      <c r="BT464">
        <f t="shared" si="263"/>
        <v>0</v>
      </c>
      <c r="BU464">
        <f t="shared" si="264"/>
        <v>0</v>
      </c>
      <c r="BV464">
        <f t="shared" si="265"/>
        <v>0</v>
      </c>
      <c r="BW464">
        <f t="shared" si="266"/>
        <v>0</v>
      </c>
      <c r="BX464">
        <f t="shared" si="267"/>
        <v>0</v>
      </c>
      <c r="BY464">
        <f t="shared" si="268"/>
        <v>0</v>
      </c>
      <c r="BZ464">
        <f t="shared" si="269"/>
        <v>0</v>
      </c>
      <c r="CA464">
        <f t="shared" si="270"/>
        <v>0</v>
      </c>
      <c r="CB464">
        <f t="shared" si="271"/>
        <v>0</v>
      </c>
      <c r="CC464">
        <f t="shared" si="272"/>
        <v>0</v>
      </c>
      <c r="CD464">
        <f t="shared" si="273"/>
        <v>0</v>
      </c>
      <c r="CE464">
        <f t="shared" si="274"/>
        <v>0</v>
      </c>
      <c r="CF464">
        <f t="shared" si="275"/>
        <v>0</v>
      </c>
      <c r="CG464">
        <f t="shared" si="276"/>
        <v>0</v>
      </c>
      <c r="CH464">
        <f t="shared" si="277"/>
        <v>0</v>
      </c>
      <c r="CI464">
        <f t="shared" si="278"/>
        <v>0</v>
      </c>
      <c r="CJ464">
        <f t="shared" si="279"/>
        <v>0</v>
      </c>
    </row>
    <row r="465" spans="62:88">
      <c r="BJ465" s="460"/>
      <c r="BK465" s="113"/>
    </row>
    <row r="466" spans="62:88">
      <c r="BJ466" s="460"/>
      <c r="BK466" s="113" t="s">
        <v>358</v>
      </c>
    </row>
    <row r="467" spans="62:88">
      <c r="BJ467" s="460"/>
      <c r="BK467" s="113" t="s">
        <v>297</v>
      </c>
      <c r="BL467" t="e">
        <f t="shared" ref="BL467:BL473" si="280">AH317*($AI$257/100*$AQ$257+$AI$258/100*$AQ$258)</f>
        <v>#REF!</v>
      </c>
      <c r="BM467" t="e">
        <f t="shared" ref="BM467:BM473" si="281">AI317*($AI$257/100*$AQ$257+$AI$258/100*$AQ$258)</f>
        <v>#REF!</v>
      </c>
      <c r="BN467" t="e">
        <f t="shared" ref="BN467:BN473" si="282">AJ317*($AI$257/100*$AQ$257+$AI$258/100*$AQ$258)</f>
        <v>#REF!</v>
      </c>
      <c r="BO467" t="e">
        <f t="shared" ref="BO467:BO473" si="283">AK317*($AI$257/100*$AQ$257+$AI$258/100*$AQ$258)</f>
        <v>#REF!</v>
      </c>
      <c r="BP467" t="e">
        <f t="shared" ref="BP467:BP473" si="284">AL317*($AI$257/100*$AQ$257+$AI$258/100*$AQ$258)</f>
        <v>#REF!</v>
      </c>
      <c r="BQ467" t="e">
        <f t="shared" ref="BQ467:BQ473" si="285">AM317*($AI$257/100*$AQ$257+$AI$258/100*$AQ$258)</f>
        <v>#REF!</v>
      </c>
      <c r="BR467" t="e">
        <f t="shared" ref="BR467:BR473" si="286">AN317*($AI$257/100*$AQ$257+$AI$258/100*$AQ$258)</f>
        <v>#REF!</v>
      </c>
      <c r="BS467" t="e">
        <f t="shared" ref="BS467:BS473" si="287">AO317*($AI$257/100*$AQ$257+$AI$258/100*$AQ$258)</f>
        <v>#REF!</v>
      </c>
      <c r="BT467" t="e">
        <f t="shared" ref="BT467:BT473" si="288">AP317*($AI$257/100*$AQ$257+$AI$258/100*$AQ$258)</f>
        <v>#REF!</v>
      </c>
      <c r="BU467" t="e">
        <f t="shared" ref="BU467:BU473" si="289">AQ317*($AI$257/100*$AQ$257+$AI$258/100*$AQ$258)</f>
        <v>#REF!</v>
      </c>
      <c r="BV467" t="e">
        <f t="shared" ref="BV467:BV473" si="290">AR317*($AI$257/100*$AQ$257+$AI$258/100*$AQ$258)</f>
        <v>#REF!</v>
      </c>
      <c r="BW467" t="e">
        <f t="shared" ref="BW467:BW473" si="291">AS317*($AI$257/100*$AQ$257+$AI$258/100*$AQ$258)</f>
        <v>#REF!</v>
      </c>
      <c r="BX467" t="e">
        <f t="shared" ref="BX467:BX473" si="292">AT317*($AI$257/100*$AQ$257+$AI$258/100*$AQ$258)</f>
        <v>#REF!</v>
      </c>
      <c r="BY467" t="e">
        <f t="shared" ref="BY467:BY473" si="293">AU317*($AI$257/100*$AQ$257+$AI$258/100*$AQ$258)</f>
        <v>#REF!</v>
      </c>
      <c r="BZ467" t="e">
        <f t="shared" ref="BZ467:BZ473" si="294">AV317*($AI$257/100*$AQ$257+$AI$258/100*$AQ$258)</f>
        <v>#REF!</v>
      </c>
      <c r="CA467" t="e">
        <f t="shared" ref="CA467:CA473" si="295">AW317*($AI$257/100*$AQ$257+$AI$258/100*$AQ$258)</f>
        <v>#REF!</v>
      </c>
      <c r="CB467" t="e">
        <f t="shared" ref="CB467:CB473" si="296">AX317*($AI$257/100*$AQ$257+$AI$258/100*$AQ$258)</f>
        <v>#REF!</v>
      </c>
      <c r="CC467" t="e">
        <f t="shared" ref="CC467:CC473" si="297">AY317*($AI$257/100*$AQ$257+$AI$258/100*$AQ$258)</f>
        <v>#REF!</v>
      </c>
      <c r="CD467" t="e">
        <f t="shared" ref="CD467:CD473" si="298">AZ317*($AI$257/100*$AQ$257+$AI$258/100*$AQ$258)</f>
        <v>#REF!</v>
      </c>
      <c r="CE467" t="e">
        <f t="shared" ref="CE467:CE473" si="299">BA317*($AI$257/100*$AQ$257+$AI$258/100*$AQ$258)</f>
        <v>#REF!</v>
      </c>
      <c r="CF467" t="e">
        <f t="shared" ref="CF467:CF473" si="300">BB317*($AI$257/100*$AQ$257+$AI$258/100*$AQ$258)</f>
        <v>#REF!</v>
      </c>
      <c r="CG467" t="e">
        <f t="shared" ref="CG467:CG473" si="301">BC317*($AI$257/100*$AQ$257+$AI$258/100*$AQ$258)</f>
        <v>#REF!</v>
      </c>
      <c r="CH467" t="e">
        <f t="shared" ref="CH467:CH473" si="302">BD317*($AI$257/100*$AQ$257+$AI$258/100*$AQ$258)</f>
        <v>#REF!</v>
      </c>
      <c r="CI467" t="e">
        <f t="shared" ref="CI467:CI473" si="303">BE317*($AI$257/100*$AQ$257+$AI$258/100*$AQ$258)</f>
        <v>#REF!</v>
      </c>
      <c r="CJ467" t="e">
        <f t="shared" ref="CJ467:CJ473" si="304">BF317*($AI$257/100*$AQ$257+$AI$258/100*$AQ$258)</f>
        <v>#REF!</v>
      </c>
    </row>
    <row r="468" spans="62:88">
      <c r="BJ468" s="460"/>
      <c r="BK468" s="113" t="s">
        <v>299</v>
      </c>
      <c r="BL468" t="e">
        <f t="shared" si="280"/>
        <v>#REF!</v>
      </c>
      <c r="BM468" t="e">
        <f t="shared" si="281"/>
        <v>#REF!</v>
      </c>
      <c r="BN468" t="e">
        <f t="shared" si="282"/>
        <v>#REF!</v>
      </c>
      <c r="BO468" t="e">
        <f t="shared" si="283"/>
        <v>#REF!</v>
      </c>
      <c r="BP468" t="e">
        <f t="shared" si="284"/>
        <v>#REF!</v>
      </c>
      <c r="BQ468" t="e">
        <f t="shared" si="285"/>
        <v>#REF!</v>
      </c>
      <c r="BR468" t="e">
        <f t="shared" si="286"/>
        <v>#REF!</v>
      </c>
      <c r="BS468" t="e">
        <f t="shared" si="287"/>
        <v>#REF!</v>
      </c>
      <c r="BT468" t="e">
        <f t="shared" si="288"/>
        <v>#REF!</v>
      </c>
      <c r="BU468" t="e">
        <f t="shared" si="289"/>
        <v>#REF!</v>
      </c>
      <c r="BV468" t="e">
        <f t="shared" si="290"/>
        <v>#REF!</v>
      </c>
      <c r="BW468" t="e">
        <f t="shared" si="291"/>
        <v>#REF!</v>
      </c>
      <c r="BX468" t="e">
        <f t="shared" si="292"/>
        <v>#REF!</v>
      </c>
      <c r="BY468" t="e">
        <f t="shared" si="293"/>
        <v>#REF!</v>
      </c>
      <c r="BZ468" t="e">
        <f t="shared" si="294"/>
        <v>#REF!</v>
      </c>
      <c r="CA468" t="e">
        <f t="shared" si="295"/>
        <v>#REF!</v>
      </c>
      <c r="CB468" t="e">
        <f t="shared" si="296"/>
        <v>#REF!</v>
      </c>
      <c r="CC468" t="e">
        <f t="shared" si="297"/>
        <v>#REF!</v>
      </c>
      <c r="CD468" t="e">
        <f t="shared" si="298"/>
        <v>#REF!</v>
      </c>
      <c r="CE468" t="e">
        <f t="shared" si="299"/>
        <v>#REF!</v>
      </c>
      <c r="CF468" t="e">
        <f t="shared" si="300"/>
        <v>#REF!</v>
      </c>
      <c r="CG468" t="e">
        <f t="shared" si="301"/>
        <v>#REF!</v>
      </c>
      <c r="CH468" t="e">
        <f t="shared" si="302"/>
        <v>#REF!</v>
      </c>
      <c r="CI468" t="e">
        <f t="shared" si="303"/>
        <v>#REF!</v>
      </c>
      <c r="CJ468" t="e">
        <f t="shared" si="304"/>
        <v>#REF!</v>
      </c>
    </row>
    <row r="469" spans="62:88">
      <c r="BJ469" s="460"/>
      <c r="BK469" s="113" t="s">
        <v>300</v>
      </c>
      <c r="BL469" t="e">
        <f t="shared" si="280"/>
        <v>#REF!</v>
      </c>
      <c r="BM469" t="e">
        <f t="shared" si="281"/>
        <v>#REF!</v>
      </c>
      <c r="BN469" t="e">
        <f t="shared" si="282"/>
        <v>#REF!</v>
      </c>
      <c r="BO469" t="e">
        <f t="shared" si="283"/>
        <v>#REF!</v>
      </c>
      <c r="BP469" t="e">
        <f t="shared" si="284"/>
        <v>#REF!</v>
      </c>
      <c r="BQ469" t="e">
        <f t="shared" si="285"/>
        <v>#REF!</v>
      </c>
      <c r="BR469" t="e">
        <f t="shared" si="286"/>
        <v>#REF!</v>
      </c>
      <c r="BS469" t="e">
        <f t="shared" si="287"/>
        <v>#REF!</v>
      </c>
      <c r="BT469" t="e">
        <f t="shared" si="288"/>
        <v>#REF!</v>
      </c>
      <c r="BU469" t="e">
        <f t="shared" si="289"/>
        <v>#REF!</v>
      </c>
      <c r="BV469" t="e">
        <f t="shared" si="290"/>
        <v>#REF!</v>
      </c>
      <c r="BW469" t="e">
        <f t="shared" si="291"/>
        <v>#REF!</v>
      </c>
      <c r="BX469" t="e">
        <f t="shared" si="292"/>
        <v>#REF!</v>
      </c>
      <c r="BY469" t="e">
        <f t="shared" si="293"/>
        <v>#REF!</v>
      </c>
      <c r="BZ469" t="e">
        <f t="shared" si="294"/>
        <v>#REF!</v>
      </c>
      <c r="CA469" t="e">
        <f t="shared" si="295"/>
        <v>#REF!</v>
      </c>
      <c r="CB469" t="e">
        <f t="shared" si="296"/>
        <v>#REF!</v>
      </c>
      <c r="CC469" t="e">
        <f t="shared" si="297"/>
        <v>#REF!</v>
      </c>
      <c r="CD469" t="e">
        <f t="shared" si="298"/>
        <v>#REF!</v>
      </c>
      <c r="CE469" t="e">
        <f t="shared" si="299"/>
        <v>#REF!</v>
      </c>
      <c r="CF469" t="e">
        <f t="shared" si="300"/>
        <v>#REF!</v>
      </c>
      <c r="CG469" t="e">
        <f t="shared" si="301"/>
        <v>#REF!</v>
      </c>
      <c r="CH469" t="e">
        <f t="shared" si="302"/>
        <v>#REF!</v>
      </c>
      <c r="CI469" t="e">
        <f t="shared" si="303"/>
        <v>#REF!</v>
      </c>
      <c r="CJ469" t="e">
        <f t="shared" si="304"/>
        <v>#REF!</v>
      </c>
    </row>
    <row r="470" spans="62:88">
      <c r="BJ470" s="460"/>
      <c r="BK470" s="113" t="s">
        <v>230</v>
      </c>
      <c r="BL470">
        <f t="shared" si="280"/>
        <v>0</v>
      </c>
      <c r="BM470">
        <f t="shared" si="281"/>
        <v>0</v>
      </c>
      <c r="BN470">
        <f t="shared" si="282"/>
        <v>1254360.3708042891</v>
      </c>
      <c r="BO470">
        <f t="shared" si="283"/>
        <v>9305321.9065421112</v>
      </c>
      <c r="BP470">
        <f t="shared" si="284"/>
        <v>9250381.7348108459</v>
      </c>
      <c r="BQ470">
        <f t="shared" si="285"/>
        <v>11213258.228004104</v>
      </c>
      <c r="BR470">
        <f t="shared" si="286"/>
        <v>11985109.646899378</v>
      </c>
      <c r="BS470">
        <f t="shared" si="287"/>
        <v>10837542.471884731</v>
      </c>
      <c r="BT470">
        <f t="shared" si="288"/>
        <v>4392005.0808029687</v>
      </c>
      <c r="BU470">
        <f t="shared" si="289"/>
        <v>5075779.6176946657</v>
      </c>
      <c r="BV470">
        <f t="shared" si="290"/>
        <v>5270806.3761403281</v>
      </c>
      <c r="BW470">
        <f t="shared" si="291"/>
        <v>5043305.952839761</v>
      </c>
      <c r="BX470">
        <f t="shared" si="292"/>
        <v>4856797.1655158699</v>
      </c>
      <c r="BY470">
        <f t="shared" si="293"/>
        <v>3521870.4857498268</v>
      </c>
      <c r="BZ470">
        <f t="shared" si="294"/>
        <v>2714905.5860258453</v>
      </c>
      <c r="CA470">
        <f t="shared" si="295"/>
        <v>1966902.1919780131</v>
      </c>
      <c r="CB470">
        <f t="shared" si="296"/>
        <v>2062737.3824425864</v>
      </c>
      <c r="CC470">
        <f t="shared" si="297"/>
        <v>1916683.6677263714</v>
      </c>
      <c r="CD470">
        <f t="shared" si="298"/>
        <v>1826898.3706420916</v>
      </c>
      <c r="CE470">
        <f t="shared" si="299"/>
        <v>1752018.2413283989</v>
      </c>
      <c r="CF470">
        <f t="shared" si="300"/>
        <v>1562210.0482931701</v>
      </c>
      <c r="CG470">
        <f t="shared" si="301"/>
        <v>1522435.013230491</v>
      </c>
      <c r="CH470">
        <f t="shared" si="302"/>
        <v>1483446.0130405384</v>
      </c>
      <c r="CI470">
        <f t="shared" si="303"/>
        <v>1227169.2839388701</v>
      </c>
      <c r="CJ470">
        <f t="shared" si="304"/>
        <v>1196153.6987104942</v>
      </c>
    </row>
    <row r="471" spans="62:88">
      <c r="BJ471" s="460"/>
      <c r="BK471" s="113" t="s">
        <v>301</v>
      </c>
      <c r="BL471" t="e">
        <f t="shared" si="280"/>
        <v>#REF!</v>
      </c>
      <c r="BM471" t="e">
        <f t="shared" si="281"/>
        <v>#REF!</v>
      </c>
      <c r="BN471" t="e">
        <f t="shared" si="282"/>
        <v>#REF!</v>
      </c>
      <c r="BO471" t="e">
        <f t="shared" si="283"/>
        <v>#REF!</v>
      </c>
      <c r="BP471" t="e">
        <f t="shared" si="284"/>
        <v>#REF!</v>
      </c>
      <c r="BQ471" t="e">
        <f t="shared" si="285"/>
        <v>#REF!</v>
      </c>
      <c r="BR471" t="e">
        <f t="shared" si="286"/>
        <v>#REF!</v>
      </c>
      <c r="BS471" t="e">
        <f t="shared" si="287"/>
        <v>#REF!</v>
      </c>
      <c r="BT471" t="e">
        <f t="shared" si="288"/>
        <v>#REF!</v>
      </c>
      <c r="BU471" t="e">
        <f t="shared" si="289"/>
        <v>#REF!</v>
      </c>
      <c r="BV471" t="e">
        <f t="shared" si="290"/>
        <v>#REF!</v>
      </c>
      <c r="BW471" t="e">
        <f t="shared" si="291"/>
        <v>#REF!</v>
      </c>
      <c r="BX471" t="e">
        <f t="shared" si="292"/>
        <v>#REF!</v>
      </c>
      <c r="BY471" t="e">
        <f t="shared" si="293"/>
        <v>#REF!</v>
      </c>
      <c r="BZ471" t="e">
        <f t="shared" si="294"/>
        <v>#REF!</v>
      </c>
      <c r="CA471" t="e">
        <f t="shared" si="295"/>
        <v>#REF!</v>
      </c>
      <c r="CB471" t="e">
        <f t="shared" si="296"/>
        <v>#REF!</v>
      </c>
      <c r="CC471" t="e">
        <f t="shared" si="297"/>
        <v>#REF!</v>
      </c>
      <c r="CD471" t="e">
        <f t="shared" si="298"/>
        <v>#REF!</v>
      </c>
      <c r="CE471" t="e">
        <f t="shared" si="299"/>
        <v>#REF!</v>
      </c>
      <c r="CF471" t="e">
        <f t="shared" si="300"/>
        <v>#REF!</v>
      </c>
      <c r="CG471" t="e">
        <f t="shared" si="301"/>
        <v>#REF!</v>
      </c>
      <c r="CH471" t="e">
        <f t="shared" si="302"/>
        <v>#REF!</v>
      </c>
      <c r="CI471" t="e">
        <f t="shared" si="303"/>
        <v>#REF!</v>
      </c>
      <c r="CJ471" t="e">
        <f t="shared" si="304"/>
        <v>#REF!</v>
      </c>
    </row>
    <row r="472" spans="62:88">
      <c r="BJ472" s="460"/>
      <c r="BK472" s="113" t="s">
        <v>302</v>
      </c>
      <c r="BL472" t="e">
        <f t="shared" si="280"/>
        <v>#REF!</v>
      </c>
      <c r="BM472" t="e">
        <f t="shared" si="281"/>
        <v>#REF!</v>
      </c>
      <c r="BN472" t="e">
        <f t="shared" si="282"/>
        <v>#REF!</v>
      </c>
      <c r="BO472" t="e">
        <f t="shared" si="283"/>
        <v>#REF!</v>
      </c>
      <c r="BP472" t="e">
        <f t="shared" si="284"/>
        <v>#REF!</v>
      </c>
      <c r="BQ472" t="e">
        <f t="shared" si="285"/>
        <v>#REF!</v>
      </c>
      <c r="BR472" t="e">
        <f t="shared" si="286"/>
        <v>#REF!</v>
      </c>
      <c r="BS472" t="e">
        <f t="shared" si="287"/>
        <v>#REF!</v>
      </c>
      <c r="BT472" t="e">
        <f t="shared" si="288"/>
        <v>#REF!</v>
      </c>
      <c r="BU472" t="e">
        <f t="shared" si="289"/>
        <v>#REF!</v>
      </c>
      <c r="BV472" t="e">
        <f t="shared" si="290"/>
        <v>#REF!</v>
      </c>
      <c r="BW472" t="e">
        <f t="shared" si="291"/>
        <v>#REF!</v>
      </c>
      <c r="BX472" t="e">
        <f t="shared" si="292"/>
        <v>#REF!</v>
      </c>
      <c r="BY472" t="e">
        <f t="shared" si="293"/>
        <v>#REF!</v>
      </c>
      <c r="BZ472" t="e">
        <f t="shared" si="294"/>
        <v>#REF!</v>
      </c>
      <c r="CA472" t="e">
        <f t="shared" si="295"/>
        <v>#REF!</v>
      </c>
      <c r="CB472" t="e">
        <f t="shared" si="296"/>
        <v>#REF!</v>
      </c>
      <c r="CC472" t="e">
        <f t="shared" si="297"/>
        <v>#REF!</v>
      </c>
      <c r="CD472" t="e">
        <f t="shared" si="298"/>
        <v>#REF!</v>
      </c>
      <c r="CE472" t="e">
        <f t="shared" si="299"/>
        <v>#REF!</v>
      </c>
      <c r="CF472" t="e">
        <f t="shared" si="300"/>
        <v>#REF!</v>
      </c>
      <c r="CG472" t="e">
        <f t="shared" si="301"/>
        <v>#REF!</v>
      </c>
      <c r="CH472" t="e">
        <f t="shared" si="302"/>
        <v>#REF!</v>
      </c>
      <c r="CI472" t="e">
        <f t="shared" si="303"/>
        <v>#REF!</v>
      </c>
      <c r="CJ472" t="e">
        <f t="shared" si="304"/>
        <v>#REF!</v>
      </c>
    </row>
    <row r="473" spans="62:88">
      <c r="BJ473" s="460"/>
      <c r="BK473" s="113" t="s">
        <v>303</v>
      </c>
      <c r="BL473" t="e">
        <f t="shared" si="280"/>
        <v>#REF!</v>
      </c>
      <c r="BM473" t="e">
        <f t="shared" si="281"/>
        <v>#REF!</v>
      </c>
      <c r="BN473" t="e">
        <f t="shared" si="282"/>
        <v>#REF!</v>
      </c>
      <c r="BO473" t="e">
        <f t="shared" si="283"/>
        <v>#REF!</v>
      </c>
      <c r="BP473" t="e">
        <f t="shared" si="284"/>
        <v>#REF!</v>
      </c>
      <c r="BQ473" t="e">
        <f t="shared" si="285"/>
        <v>#REF!</v>
      </c>
      <c r="BR473" t="e">
        <f t="shared" si="286"/>
        <v>#REF!</v>
      </c>
      <c r="BS473" t="e">
        <f t="shared" si="287"/>
        <v>#REF!</v>
      </c>
      <c r="BT473" t="e">
        <f t="shared" si="288"/>
        <v>#REF!</v>
      </c>
      <c r="BU473" t="e">
        <f t="shared" si="289"/>
        <v>#REF!</v>
      </c>
      <c r="BV473" t="e">
        <f t="shared" si="290"/>
        <v>#REF!</v>
      </c>
      <c r="BW473" t="e">
        <f t="shared" si="291"/>
        <v>#REF!</v>
      </c>
      <c r="BX473" t="e">
        <f t="shared" si="292"/>
        <v>#REF!</v>
      </c>
      <c r="BY473" t="e">
        <f t="shared" si="293"/>
        <v>#REF!</v>
      </c>
      <c r="BZ473" t="e">
        <f t="shared" si="294"/>
        <v>#REF!</v>
      </c>
      <c r="CA473" t="e">
        <f t="shared" si="295"/>
        <v>#REF!</v>
      </c>
      <c r="CB473" t="e">
        <f t="shared" si="296"/>
        <v>#REF!</v>
      </c>
      <c r="CC473" t="e">
        <f t="shared" si="297"/>
        <v>#REF!</v>
      </c>
      <c r="CD473" t="e">
        <f t="shared" si="298"/>
        <v>#REF!</v>
      </c>
      <c r="CE473" t="e">
        <f t="shared" si="299"/>
        <v>#REF!</v>
      </c>
      <c r="CF473" t="e">
        <f t="shared" si="300"/>
        <v>#REF!</v>
      </c>
      <c r="CG473" t="e">
        <f t="shared" si="301"/>
        <v>#REF!</v>
      </c>
      <c r="CH473" t="e">
        <f t="shared" si="302"/>
        <v>#REF!</v>
      </c>
      <c r="CI473" t="e">
        <f t="shared" si="303"/>
        <v>#REF!</v>
      </c>
      <c r="CJ473" t="e">
        <f t="shared" si="304"/>
        <v>#REF!</v>
      </c>
    </row>
    <row r="474" spans="62:88">
      <c r="BJ474" s="460"/>
      <c r="BK474" s="113" t="s">
        <v>198</v>
      </c>
      <c r="BL474">
        <f>AH324*($AI$257/100*$AQ$257+$AI$258/100*$AQ$258)</f>
        <v>0</v>
      </c>
      <c r="BM474">
        <f t="shared" ref="BM474:CJ474" si="305">AI324*($AI$257/100*$AQ$257+$AI$258/100*$AQ$258)</f>
        <v>0</v>
      </c>
      <c r="BN474">
        <f t="shared" si="305"/>
        <v>26957.532982093544</v>
      </c>
      <c r="BO474">
        <f t="shared" si="305"/>
        <v>196674.43441764565</v>
      </c>
      <c r="BP474">
        <f t="shared" si="305"/>
        <v>192917.79916229896</v>
      </c>
      <c r="BQ474">
        <f t="shared" si="305"/>
        <v>231230.76412343551</v>
      </c>
      <c r="BR474">
        <f t="shared" si="305"/>
        <v>244144.94033784146</v>
      </c>
      <c r="BS474">
        <f t="shared" si="305"/>
        <v>218582.75633142964</v>
      </c>
      <c r="BT474">
        <f t="shared" si="305"/>
        <v>64423.855281564181</v>
      </c>
      <c r="BU474">
        <f t="shared" si="305"/>
        <v>73835.122643296243</v>
      </c>
      <c r="BV474">
        <f t="shared" si="305"/>
        <v>76467.143099583045</v>
      </c>
      <c r="BW474">
        <f t="shared" si="305"/>
        <v>72968.248817674728</v>
      </c>
      <c r="BX474">
        <f t="shared" si="305"/>
        <v>70106.326791108149</v>
      </c>
      <c r="BY474">
        <f t="shared" si="305"/>
        <v>50304.202883788261</v>
      </c>
      <c r="BZ474">
        <f t="shared" si="305"/>
        <v>38351.152412582036</v>
      </c>
      <c r="CA474">
        <f t="shared" si="305"/>
        <v>27143.250249296583</v>
      </c>
      <c r="CB474">
        <f t="shared" si="305"/>
        <v>28465.775877707689</v>
      </c>
      <c r="CC474">
        <f t="shared" si="305"/>
        <v>26450.234614623932</v>
      </c>
      <c r="CD474">
        <f t="shared" si="305"/>
        <v>25211.197514860862</v>
      </c>
      <c r="CE474">
        <f t="shared" si="305"/>
        <v>24177.851730331909</v>
      </c>
      <c r="CF474">
        <f t="shared" si="305"/>
        <v>21558.49866644575</v>
      </c>
      <c r="CG474">
        <f t="shared" si="305"/>
        <v>21009.603182580777</v>
      </c>
      <c r="CH474">
        <f t="shared" si="305"/>
        <v>20471.554979959434</v>
      </c>
      <c r="CI474">
        <f t="shared" si="305"/>
        <v>16934.936118356407</v>
      </c>
      <c r="CJ474">
        <f t="shared" si="305"/>
        <v>16506.921042204824</v>
      </c>
    </row>
    <row r="475" spans="62:88">
      <c r="BJ475" s="460"/>
      <c r="BK475" s="113"/>
      <c r="BL475" s="113"/>
      <c r="BM475" s="113"/>
      <c r="BN475" s="113"/>
      <c r="BO475" s="113"/>
      <c r="BP475" s="113"/>
      <c r="BQ475" s="113"/>
      <c r="BR475" s="113"/>
      <c r="BS475" s="113"/>
      <c r="BT475" s="113"/>
      <c r="BU475" s="113"/>
      <c r="BV475" s="113"/>
      <c r="BW475" s="113"/>
    </row>
    <row r="476" spans="62:88" ht="43.5" customHeight="1">
      <c r="BJ476" s="460" t="s">
        <v>319</v>
      </c>
      <c r="BK476" s="113" t="s">
        <v>355</v>
      </c>
      <c r="BL476" s="113"/>
      <c r="BM476" s="113"/>
      <c r="BN476" s="113"/>
      <c r="BO476" s="113"/>
      <c r="BP476" s="113"/>
      <c r="BQ476" s="113"/>
      <c r="BR476" s="113"/>
      <c r="BS476" s="113"/>
      <c r="BT476" s="113"/>
      <c r="BU476" s="113"/>
      <c r="BV476" s="113"/>
      <c r="BW476" s="113"/>
    </row>
    <row r="477" spans="62:88">
      <c r="BJ477" s="460"/>
      <c r="BK477" s="113" t="s">
        <v>297</v>
      </c>
      <c r="BL477" t="e">
        <f t="shared" ref="BL477:BL479" si="306">AH287*$AI$266/100+AH297*$AI$275/100</f>
        <v>#REF!</v>
      </c>
      <c r="BM477" t="e">
        <f t="shared" ref="BM477:BM479" si="307">AI287*$AI$266/100+AI297*$AI$275/100</f>
        <v>#REF!</v>
      </c>
      <c r="BN477" t="e">
        <f t="shared" ref="BN477:BN479" si="308">AJ287*$AI$266/100+AJ297*$AI$275/100</f>
        <v>#REF!</v>
      </c>
      <c r="BO477" t="e">
        <f t="shared" ref="BO477:BO479" si="309">AK287*$AI$266/100+AK297*$AI$275/100</f>
        <v>#REF!</v>
      </c>
      <c r="BP477" t="e">
        <f t="shared" ref="BP477:BP479" si="310">AL287*$AI$266/100+AL297*$AI$275/100</f>
        <v>#REF!</v>
      </c>
      <c r="BQ477" t="e">
        <f t="shared" ref="BQ477:BQ479" si="311">AM287*$AI$266/100+AM297*$AI$275/100</f>
        <v>#REF!</v>
      </c>
      <c r="BR477" t="e">
        <f t="shared" ref="BR477:BR479" si="312">AN287*$AI$266/100+AN297*$AI$275/100</f>
        <v>#REF!</v>
      </c>
      <c r="BS477" t="e">
        <f t="shared" ref="BS477:BS479" si="313">AO287*$AI$266/100+AO297*$AI$275/100</f>
        <v>#REF!</v>
      </c>
      <c r="BT477" t="e">
        <f t="shared" ref="BT477:BT479" si="314">AP287*$AI$266/100+AP297*$AI$275/100</f>
        <v>#REF!</v>
      </c>
      <c r="BU477" t="e">
        <f t="shared" ref="BU477:BU479" si="315">AQ287*$AI$266/100+AQ297*$AI$275/100</f>
        <v>#REF!</v>
      </c>
      <c r="BV477" t="e">
        <f t="shared" ref="BV477:BV479" si="316">AR287*$AI$266/100+AR297*$AI$275/100</f>
        <v>#REF!</v>
      </c>
      <c r="BW477" t="e">
        <f t="shared" ref="BW477:BW479" si="317">AS287*$AI$266/100+AS297*$AI$275/100</f>
        <v>#REF!</v>
      </c>
      <c r="BX477" t="e">
        <f t="shared" ref="BX477:BX479" si="318">AT287*$AI$266/100+AT297*$AI$275/100</f>
        <v>#REF!</v>
      </c>
      <c r="BY477" t="e">
        <f t="shared" ref="BY477:BY479" si="319">AU287*$AI$266/100+AU297*$AI$275/100</f>
        <v>#REF!</v>
      </c>
      <c r="BZ477" t="e">
        <f t="shared" ref="BZ477:BZ479" si="320">AV287*$AI$266/100+AV297*$AI$275/100</f>
        <v>#REF!</v>
      </c>
      <c r="CA477" t="e">
        <f t="shared" ref="CA477:CA479" si="321">AW287*$AI$266/100+AW297*$AI$275/100</f>
        <v>#REF!</v>
      </c>
      <c r="CB477" t="e">
        <f t="shared" ref="CB477:CB479" si="322">AX287*$AI$266/100+AX297*$AI$275/100</f>
        <v>#REF!</v>
      </c>
      <c r="CC477" t="e">
        <f t="shared" ref="CC477:CC479" si="323">AY287*$AI$266/100+AY297*$AI$275/100</f>
        <v>#REF!</v>
      </c>
      <c r="CD477" t="e">
        <f t="shared" ref="CD477:CD479" si="324">AZ287*$AI$266/100+AZ297*$AI$275/100</f>
        <v>#REF!</v>
      </c>
      <c r="CE477" t="e">
        <f t="shared" ref="CE477:CE479" si="325">BA287*$AI$266/100+BA297*$AI$275/100</f>
        <v>#REF!</v>
      </c>
      <c r="CF477" t="e">
        <f t="shared" ref="CF477:CF479" si="326">BB287*$AI$266/100+BB297*$AI$275/100</f>
        <v>#REF!</v>
      </c>
      <c r="CG477" t="e">
        <f t="shared" ref="CG477:CG479" si="327">BC287*$AI$266/100+BC297*$AI$275/100</f>
        <v>#REF!</v>
      </c>
      <c r="CH477" t="e">
        <f t="shared" ref="CH477:CH479" si="328">BD287*$AI$266/100+BD297*$AI$275/100</f>
        <v>#REF!</v>
      </c>
      <c r="CI477" t="e">
        <f t="shared" ref="CI477:CI479" si="329">BE287*$AI$266/100+BE297*$AI$275/100</f>
        <v>#REF!</v>
      </c>
      <c r="CJ477" t="e">
        <f t="shared" ref="CJ477:CJ479" si="330">BF287*$AI$266/100+BF297*$AI$275/100</f>
        <v>#REF!</v>
      </c>
    </row>
    <row r="478" spans="62:88">
      <c r="BJ478" s="460"/>
      <c r="BK478" s="113" t="s">
        <v>299</v>
      </c>
      <c r="BL478" t="e">
        <f t="shared" si="306"/>
        <v>#REF!</v>
      </c>
      <c r="BM478" t="e">
        <f t="shared" si="307"/>
        <v>#REF!</v>
      </c>
      <c r="BN478" t="e">
        <f t="shared" si="308"/>
        <v>#REF!</v>
      </c>
      <c r="BO478" t="e">
        <f t="shared" si="309"/>
        <v>#REF!</v>
      </c>
      <c r="BP478" t="e">
        <f t="shared" si="310"/>
        <v>#REF!</v>
      </c>
      <c r="BQ478" t="e">
        <f t="shared" si="311"/>
        <v>#REF!</v>
      </c>
      <c r="BR478" t="e">
        <f t="shared" si="312"/>
        <v>#REF!</v>
      </c>
      <c r="BS478" t="e">
        <f t="shared" si="313"/>
        <v>#REF!</v>
      </c>
      <c r="BT478" t="e">
        <f t="shared" si="314"/>
        <v>#REF!</v>
      </c>
      <c r="BU478" t="e">
        <f t="shared" si="315"/>
        <v>#REF!</v>
      </c>
      <c r="BV478" t="e">
        <f t="shared" si="316"/>
        <v>#REF!</v>
      </c>
      <c r="BW478" t="e">
        <f t="shared" si="317"/>
        <v>#REF!</v>
      </c>
      <c r="BX478" t="e">
        <f t="shared" si="318"/>
        <v>#REF!</v>
      </c>
      <c r="BY478" t="e">
        <f t="shared" si="319"/>
        <v>#REF!</v>
      </c>
      <c r="BZ478" t="e">
        <f t="shared" si="320"/>
        <v>#REF!</v>
      </c>
      <c r="CA478" t="e">
        <f t="shared" si="321"/>
        <v>#REF!</v>
      </c>
      <c r="CB478" t="e">
        <f t="shared" si="322"/>
        <v>#REF!</v>
      </c>
      <c r="CC478" t="e">
        <f t="shared" si="323"/>
        <v>#REF!</v>
      </c>
      <c r="CD478" t="e">
        <f t="shared" si="324"/>
        <v>#REF!</v>
      </c>
      <c r="CE478" t="e">
        <f t="shared" si="325"/>
        <v>#REF!</v>
      </c>
      <c r="CF478" t="e">
        <f t="shared" si="326"/>
        <v>#REF!</v>
      </c>
      <c r="CG478" t="e">
        <f t="shared" si="327"/>
        <v>#REF!</v>
      </c>
      <c r="CH478" t="e">
        <f t="shared" si="328"/>
        <v>#REF!</v>
      </c>
      <c r="CI478" t="e">
        <f t="shared" si="329"/>
        <v>#REF!</v>
      </c>
      <c r="CJ478" t="e">
        <f t="shared" si="330"/>
        <v>#REF!</v>
      </c>
    </row>
    <row r="479" spans="62:88">
      <c r="BJ479" s="460"/>
      <c r="BK479" s="113" t="s">
        <v>300</v>
      </c>
      <c r="BL479" t="e">
        <f t="shared" si="306"/>
        <v>#REF!</v>
      </c>
      <c r="BM479" t="e">
        <f t="shared" si="307"/>
        <v>#REF!</v>
      </c>
      <c r="BN479" t="e">
        <f t="shared" si="308"/>
        <v>#REF!</v>
      </c>
      <c r="BO479" t="e">
        <f t="shared" si="309"/>
        <v>#REF!</v>
      </c>
      <c r="BP479" t="e">
        <f t="shared" si="310"/>
        <v>#REF!</v>
      </c>
      <c r="BQ479" t="e">
        <f t="shared" si="311"/>
        <v>#REF!</v>
      </c>
      <c r="BR479" t="e">
        <f t="shared" si="312"/>
        <v>#REF!</v>
      </c>
      <c r="BS479" t="e">
        <f t="shared" si="313"/>
        <v>#REF!</v>
      </c>
      <c r="BT479" t="e">
        <f t="shared" si="314"/>
        <v>#REF!</v>
      </c>
      <c r="BU479" t="e">
        <f t="shared" si="315"/>
        <v>#REF!</v>
      </c>
      <c r="BV479" t="e">
        <f t="shared" si="316"/>
        <v>#REF!</v>
      </c>
      <c r="BW479" t="e">
        <f t="shared" si="317"/>
        <v>#REF!</v>
      </c>
      <c r="BX479" t="e">
        <f t="shared" si="318"/>
        <v>#REF!</v>
      </c>
      <c r="BY479" t="e">
        <f t="shared" si="319"/>
        <v>#REF!</v>
      </c>
      <c r="BZ479" t="e">
        <f t="shared" si="320"/>
        <v>#REF!</v>
      </c>
      <c r="CA479" t="e">
        <f t="shared" si="321"/>
        <v>#REF!</v>
      </c>
      <c r="CB479" t="e">
        <f t="shared" si="322"/>
        <v>#REF!</v>
      </c>
      <c r="CC479" t="e">
        <f t="shared" si="323"/>
        <v>#REF!</v>
      </c>
      <c r="CD479" t="e">
        <f t="shared" si="324"/>
        <v>#REF!</v>
      </c>
      <c r="CE479" t="e">
        <f t="shared" si="325"/>
        <v>#REF!</v>
      </c>
      <c r="CF479" t="e">
        <f t="shared" si="326"/>
        <v>#REF!</v>
      </c>
      <c r="CG479" t="e">
        <f t="shared" si="327"/>
        <v>#REF!</v>
      </c>
      <c r="CH479" t="e">
        <f t="shared" si="328"/>
        <v>#REF!</v>
      </c>
      <c r="CI479" t="e">
        <f t="shared" si="329"/>
        <v>#REF!</v>
      </c>
      <c r="CJ479" t="e">
        <f t="shared" si="330"/>
        <v>#REF!</v>
      </c>
    </row>
    <row r="480" spans="62:88">
      <c r="BJ480" s="460"/>
      <c r="BK480" s="113" t="s">
        <v>230</v>
      </c>
      <c r="BL480">
        <f>AH290*$AI$266/100+AH300*$AI$275/100</f>
        <v>0</v>
      </c>
      <c r="BM480">
        <f t="shared" ref="BM480:CJ483" si="331">AI290*$AI$266/100+AI300*$AI$275/100</f>
        <v>0</v>
      </c>
      <c r="BN480">
        <f t="shared" si="331"/>
        <v>0</v>
      </c>
      <c r="BO480">
        <f t="shared" si="331"/>
        <v>0</v>
      </c>
      <c r="BP480">
        <f t="shared" si="331"/>
        <v>0</v>
      </c>
      <c r="BQ480">
        <f t="shared" si="331"/>
        <v>0</v>
      </c>
      <c r="BR480">
        <f t="shared" si="331"/>
        <v>0</v>
      </c>
      <c r="BS480">
        <f t="shared" si="331"/>
        <v>0</v>
      </c>
      <c r="BT480">
        <f t="shared" si="331"/>
        <v>0</v>
      </c>
      <c r="BU480">
        <f t="shared" si="331"/>
        <v>0</v>
      </c>
      <c r="BV480">
        <f t="shared" si="331"/>
        <v>0</v>
      </c>
      <c r="BW480">
        <f t="shared" si="331"/>
        <v>0</v>
      </c>
      <c r="BX480">
        <f t="shared" si="331"/>
        <v>0</v>
      </c>
      <c r="BY480">
        <f t="shared" si="331"/>
        <v>0</v>
      </c>
      <c r="BZ480">
        <f t="shared" si="331"/>
        <v>0</v>
      </c>
      <c r="CA480">
        <f t="shared" si="331"/>
        <v>0</v>
      </c>
      <c r="CB480">
        <f t="shared" si="331"/>
        <v>0</v>
      </c>
      <c r="CC480">
        <f t="shared" si="331"/>
        <v>0</v>
      </c>
      <c r="CD480">
        <f t="shared" si="331"/>
        <v>0</v>
      </c>
      <c r="CE480">
        <f t="shared" si="331"/>
        <v>0</v>
      </c>
      <c r="CF480">
        <f t="shared" si="331"/>
        <v>0</v>
      </c>
      <c r="CG480">
        <f t="shared" si="331"/>
        <v>0</v>
      </c>
      <c r="CH480">
        <f t="shared" si="331"/>
        <v>0</v>
      </c>
      <c r="CI480">
        <f t="shared" si="331"/>
        <v>0</v>
      </c>
      <c r="CJ480">
        <f t="shared" si="331"/>
        <v>0</v>
      </c>
    </row>
    <row r="481" spans="62:88">
      <c r="BJ481" s="460"/>
      <c r="BK481" s="113" t="s">
        <v>301</v>
      </c>
      <c r="BL481" t="e">
        <f t="shared" ref="BL481:BL483" si="332">AH291*$AI$266/100+AH301*$AI$275/100</f>
        <v>#REF!</v>
      </c>
      <c r="BM481" t="e">
        <f t="shared" si="331"/>
        <v>#REF!</v>
      </c>
      <c r="BN481" t="e">
        <f t="shared" si="331"/>
        <v>#REF!</v>
      </c>
      <c r="BO481" t="e">
        <f t="shared" si="331"/>
        <v>#REF!</v>
      </c>
      <c r="BP481" t="e">
        <f t="shared" si="331"/>
        <v>#REF!</v>
      </c>
      <c r="BQ481" t="e">
        <f t="shared" si="331"/>
        <v>#REF!</v>
      </c>
      <c r="BR481" t="e">
        <f t="shared" si="331"/>
        <v>#REF!</v>
      </c>
      <c r="BS481" t="e">
        <f t="shared" si="331"/>
        <v>#REF!</v>
      </c>
      <c r="BT481" t="e">
        <f t="shared" si="331"/>
        <v>#REF!</v>
      </c>
      <c r="BU481" t="e">
        <f t="shared" si="331"/>
        <v>#REF!</v>
      </c>
      <c r="BV481" t="e">
        <f t="shared" si="331"/>
        <v>#REF!</v>
      </c>
      <c r="BW481" t="e">
        <f t="shared" si="331"/>
        <v>#REF!</v>
      </c>
      <c r="BX481" t="e">
        <f t="shared" si="331"/>
        <v>#REF!</v>
      </c>
      <c r="BY481" t="e">
        <f t="shared" si="331"/>
        <v>#REF!</v>
      </c>
      <c r="BZ481" t="e">
        <f t="shared" si="331"/>
        <v>#REF!</v>
      </c>
      <c r="CA481" t="e">
        <f t="shared" si="331"/>
        <v>#REF!</v>
      </c>
      <c r="CB481" t="e">
        <f t="shared" si="331"/>
        <v>#REF!</v>
      </c>
      <c r="CC481" t="e">
        <f t="shared" si="331"/>
        <v>#REF!</v>
      </c>
      <c r="CD481" t="e">
        <f t="shared" si="331"/>
        <v>#REF!</v>
      </c>
      <c r="CE481" t="e">
        <f t="shared" si="331"/>
        <v>#REF!</v>
      </c>
      <c r="CF481" t="e">
        <f t="shared" si="331"/>
        <v>#REF!</v>
      </c>
      <c r="CG481" t="e">
        <f t="shared" si="331"/>
        <v>#REF!</v>
      </c>
      <c r="CH481" t="e">
        <f t="shared" si="331"/>
        <v>#REF!</v>
      </c>
      <c r="CI481" t="e">
        <f t="shared" si="331"/>
        <v>#REF!</v>
      </c>
      <c r="CJ481" t="e">
        <f t="shared" si="331"/>
        <v>#REF!</v>
      </c>
    </row>
    <row r="482" spans="62:88">
      <c r="BJ482" s="460"/>
      <c r="BK482" s="113" t="s">
        <v>302</v>
      </c>
      <c r="BL482" t="e">
        <f t="shared" si="332"/>
        <v>#REF!</v>
      </c>
      <c r="BM482" t="e">
        <f t="shared" si="331"/>
        <v>#REF!</v>
      </c>
      <c r="BN482" t="e">
        <f t="shared" si="331"/>
        <v>#REF!</v>
      </c>
      <c r="BO482" t="e">
        <f t="shared" si="331"/>
        <v>#REF!</v>
      </c>
      <c r="BP482" t="e">
        <f t="shared" si="331"/>
        <v>#REF!</v>
      </c>
      <c r="BQ482" t="e">
        <f t="shared" si="331"/>
        <v>#REF!</v>
      </c>
      <c r="BR482" t="e">
        <f t="shared" si="331"/>
        <v>#REF!</v>
      </c>
      <c r="BS482" t="e">
        <f t="shared" si="331"/>
        <v>#REF!</v>
      </c>
      <c r="BT482" t="e">
        <f t="shared" si="331"/>
        <v>#REF!</v>
      </c>
      <c r="BU482" t="e">
        <f t="shared" si="331"/>
        <v>#REF!</v>
      </c>
      <c r="BV482" t="e">
        <f t="shared" si="331"/>
        <v>#REF!</v>
      </c>
      <c r="BW482" t="e">
        <f t="shared" si="331"/>
        <v>#REF!</v>
      </c>
      <c r="BX482" t="e">
        <f t="shared" si="331"/>
        <v>#REF!</v>
      </c>
      <c r="BY482" t="e">
        <f t="shared" si="331"/>
        <v>#REF!</v>
      </c>
      <c r="BZ482" t="e">
        <f t="shared" si="331"/>
        <v>#REF!</v>
      </c>
      <c r="CA482" t="e">
        <f t="shared" si="331"/>
        <v>#REF!</v>
      </c>
      <c r="CB482" t="e">
        <f t="shared" si="331"/>
        <v>#REF!</v>
      </c>
      <c r="CC482" t="e">
        <f t="shared" si="331"/>
        <v>#REF!</v>
      </c>
      <c r="CD482" t="e">
        <f t="shared" si="331"/>
        <v>#REF!</v>
      </c>
      <c r="CE482" t="e">
        <f t="shared" si="331"/>
        <v>#REF!</v>
      </c>
      <c r="CF482" t="e">
        <f t="shared" si="331"/>
        <v>#REF!</v>
      </c>
      <c r="CG482" t="e">
        <f t="shared" si="331"/>
        <v>#REF!</v>
      </c>
      <c r="CH482" t="e">
        <f t="shared" si="331"/>
        <v>#REF!</v>
      </c>
      <c r="CI482" t="e">
        <f t="shared" si="331"/>
        <v>#REF!</v>
      </c>
      <c r="CJ482" t="e">
        <f t="shared" si="331"/>
        <v>#REF!</v>
      </c>
    </row>
    <row r="483" spans="62:88">
      <c r="BJ483" s="460"/>
      <c r="BK483" s="113" t="s">
        <v>303</v>
      </c>
      <c r="BL483" t="e">
        <f t="shared" si="332"/>
        <v>#REF!</v>
      </c>
      <c r="BM483" t="e">
        <f t="shared" si="331"/>
        <v>#REF!</v>
      </c>
      <c r="BN483" t="e">
        <f t="shared" si="331"/>
        <v>#REF!</v>
      </c>
      <c r="BO483" t="e">
        <f t="shared" si="331"/>
        <v>#REF!</v>
      </c>
      <c r="BP483" t="e">
        <f t="shared" si="331"/>
        <v>#REF!</v>
      </c>
      <c r="BQ483" t="e">
        <f t="shared" si="331"/>
        <v>#REF!</v>
      </c>
      <c r="BR483" t="e">
        <f t="shared" si="331"/>
        <v>#REF!</v>
      </c>
      <c r="BS483" t="e">
        <f t="shared" si="331"/>
        <v>#REF!</v>
      </c>
      <c r="BT483" t="e">
        <f t="shared" si="331"/>
        <v>#REF!</v>
      </c>
      <c r="BU483" t="e">
        <f t="shared" si="331"/>
        <v>#REF!</v>
      </c>
      <c r="BV483" t="e">
        <f t="shared" si="331"/>
        <v>#REF!</v>
      </c>
      <c r="BW483" t="e">
        <f t="shared" si="331"/>
        <v>#REF!</v>
      </c>
      <c r="BX483" t="e">
        <f t="shared" si="331"/>
        <v>#REF!</v>
      </c>
      <c r="BY483" t="e">
        <f t="shared" si="331"/>
        <v>#REF!</v>
      </c>
      <c r="BZ483" t="e">
        <f t="shared" si="331"/>
        <v>#REF!</v>
      </c>
      <c r="CA483" t="e">
        <f t="shared" si="331"/>
        <v>#REF!</v>
      </c>
      <c r="CB483" t="e">
        <f t="shared" si="331"/>
        <v>#REF!</v>
      </c>
      <c r="CC483" t="e">
        <f t="shared" si="331"/>
        <v>#REF!</v>
      </c>
      <c r="CD483" t="e">
        <f t="shared" si="331"/>
        <v>#REF!</v>
      </c>
      <c r="CE483" t="e">
        <f t="shared" si="331"/>
        <v>#REF!</v>
      </c>
      <c r="CF483" t="e">
        <f t="shared" si="331"/>
        <v>#REF!</v>
      </c>
      <c r="CG483" t="e">
        <f t="shared" si="331"/>
        <v>#REF!</v>
      </c>
      <c r="CH483" t="e">
        <f t="shared" si="331"/>
        <v>#REF!</v>
      </c>
      <c r="CI483" t="e">
        <f t="shared" si="331"/>
        <v>#REF!</v>
      </c>
      <c r="CJ483" t="e">
        <f t="shared" si="331"/>
        <v>#REF!</v>
      </c>
    </row>
    <row r="484" spans="62:88">
      <c r="BJ484" s="460"/>
      <c r="BK484" s="113" t="s">
        <v>198</v>
      </c>
      <c r="BL484">
        <f>AH294*$AI$266/100+AH304*$AI$275/100</f>
        <v>0</v>
      </c>
      <c r="BM484">
        <f t="shared" ref="BM484" si="333">AI294*$AI$266/100+AI304*$AI$275/100</f>
        <v>0</v>
      </c>
      <c r="BN484">
        <f t="shared" ref="BN484" si="334">AJ294*$AI$266/100+AJ304*$AI$275/100</f>
        <v>0</v>
      </c>
      <c r="BO484">
        <f t="shared" ref="BO484" si="335">AK294*$AI$266/100+AK304*$AI$275/100</f>
        <v>0</v>
      </c>
      <c r="BP484">
        <f t="shared" ref="BP484" si="336">AL294*$AI$266/100+AL304*$AI$275/100</f>
        <v>0</v>
      </c>
      <c r="BQ484">
        <f t="shared" ref="BQ484" si="337">AM294*$AI$266/100+AM304*$AI$275/100</f>
        <v>0</v>
      </c>
      <c r="BR484">
        <f t="shared" ref="BR484" si="338">AN294*$AI$266/100+AN304*$AI$275/100</f>
        <v>0</v>
      </c>
      <c r="BS484">
        <f t="shared" ref="BS484" si="339">AO294*$AI$266/100+AO304*$AI$275/100</f>
        <v>0</v>
      </c>
      <c r="BT484">
        <f t="shared" ref="BT484" si="340">AP294*$AI$266/100+AP304*$AI$275/100</f>
        <v>0</v>
      </c>
      <c r="BU484">
        <f t="shared" ref="BU484" si="341">AQ294*$AI$266/100+AQ304*$AI$275/100</f>
        <v>0</v>
      </c>
      <c r="BV484">
        <f t="shared" ref="BV484" si="342">AR294*$AI$266/100+AR304*$AI$275/100</f>
        <v>0</v>
      </c>
      <c r="BW484">
        <f t="shared" ref="BW484" si="343">AS294*$AI$266/100+AS304*$AI$275/100</f>
        <v>0</v>
      </c>
      <c r="BX484">
        <f t="shared" ref="BX484" si="344">AT294*$AI$266/100+AT304*$AI$275/100</f>
        <v>0</v>
      </c>
      <c r="BY484">
        <f t="shared" ref="BY484" si="345">AU294*$AI$266/100+AU304*$AI$275/100</f>
        <v>0</v>
      </c>
      <c r="BZ484">
        <f t="shared" ref="BZ484" si="346">AV294*$AI$266/100+AV304*$AI$275/100</f>
        <v>0</v>
      </c>
      <c r="CA484">
        <f t="shared" ref="CA484" si="347">AW294*$AI$266/100+AW304*$AI$275/100</f>
        <v>0</v>
      </c>
      <c r="CB484">
        <f t="shared" ref="CB484" si="348">AX294*$AI$266/100+AX304*$AI$275/100</f>
        <v>0</v>
      </c>
      <c r="CC484">
        <f t="shared" ref="CC484" si="349">AY294*$AI$266/100+AY304*$AI$275/100</f>
        <v>0</v>
      </c>
      <c r="CD484">
        <f t="shared" ref="CD484" si="350">AZ294*$AI$266/100+AZ304*$AI$275/100</f>
        <v>0</v>
      </c>
      <c r="CE484">
        <f t="shared" ref="CE484" si="351">BA294*$AI$266/100+BA304*$AI$275/100</f>
        <v>0</v>
      </c>
      <c r="CF484">
        <f t="shared" ref="CF484" si="352">BB294*$AI$266/100+BB304*$AI$275/100</f>
        <v>0</v>
      </c>
      <c r="CG484">
        <f t="shared" ref="CG484" si="353">BC294*$AI$266/100+BC304*$AI$275/100</f>
        <v>0</v>
      </c>
      <c r="CH484">
        <f t="shared" ref="CH484" si="354">BD294*$AI$266/100+BD304*$AI$275/100</f>
        <v>0</v>
      </c>
      <c r="CI484">
        <f t="shared" ref="CI484" si="355">BE294*$AI$266/100+BE304*$AI$275/100</f>
        <v>0</v>
      </c>
      <c r="CJ484">
        <f t="shared" ref="CJ484" si="356">BF294*$AI$266/100+BF304*$AI$275/100</f>
        <v>0</v>
      </c>
    </row>
    <row r="485" spans="62:88">
      <c r="BJ485" s="460"/>
      <c r="BK485" s="113"/>
    </row>
    <row r="486" spans="62:88">
      <c r="BJ486" s="460"/>
      <c r="BK486" s="113" t="s">
        <v>358</v>
      </c>
    </row>
    <row r="487" spans="62:88">
      <c r="BJ487" s="460"/>
      <c r="BK487" s="113" t="s">
        <v>297</v>
      </c>
      <c r="BL487" t="e">
        <f t="shared" ref="BL487:BL489" si="357">AH317*($AI$256/100*$AP$256+$AI$255/100*$AP$255)</f>
        <v>#REF!</v>
      </c>
      <c r="BM487" t="e">
        <f t="shared" ref="BM487:BM490" si="358">AI317*($AI$256/100*$AP$256+$AI$255/100*$AP$255)</f>
        <v>#REF!</v>
      </c>
      <c r="BN487" t="e">
        <f t="shared" ref="BN487:BN490" si="359">AJ317*($AI$256/100*$AP$256+$AI$255/100*$AP$255)</f>
        <v>#REF!</v>
      </c>
      <c r="BO487" t="e">
        <f t="shared" ref="BO487:BO490" si="360">AK317*($AI$256/100*$AP$256+$AI$255/100*$AP$255)</f>
        <v>#REF!</v>
      </c>
      <c r="BP487" t="e">
        <f t="shared" ref="BP487:BP490" si="361">AL317*($AI$256/100*$AP$256+$AI$255/100*$AP$255)</f>
        <v>#REF!</v>
      </c>
      <c r="BQ487" t="e">
        <f t="shared" ref="BQ487:BQ490" si="362">AM317*($AI$256/100*$AP$256+$AI$255/100*$AP$255)</f>
        <v>#REF!</v>
      </c>
      <c r="BR487" t="e">
        <f t="shared" ref="BR487:BR490" si="363">AN317*($AI$256/100*$AP$256+$AI$255/100*$AP$255)</f>
        <v>#REF!</v>
      </c>
      <c r="BS487" t="e">
        <f t="shared" ref="BS487:BS490" si="364">AO317*($AI$256/100*$AP$256+$AI$255/100*$AP$255)</f>
        <v>#REF!</v>
      </c>
      <c r="BT487" t="e">
        <f t="shared" ref="BT487:BT490" si="365">AP317*($AI$256/100*$AP$256+$AI$255/100*$AP$255)</f>
        <v>#REF!</v>
      </c>
      <c r="BU487" t="e">
        <f t="shared" ref="BU487:BU490" si="366">AQ317*($AI$256/100*$AP$256+$AI$255/100*$AP$255)</f>
        <v>#REF!</v>
      </c>
      <c r="BV487" t="e">
        <f t="shared" ref="BV487:BV490" si="367">AR317*($AI$256/100*$AP$256+$AI$255/100*$AP$255)</f>
        <v>#REF!</v>
      </c>
      <c r="BW487" t="e">
        <f t="shared" ref="BW487:BW490" si="368">AS317*($AI$256/100*$AP$256+$AI$255/100*$AP$255)</f>
        <v>#REF!</v>
      </c>
      <c r="BX487" t="e">
        <f t="shared" ref="BX487:BX490" si="369">AT317*($AI$256/100*$AP$256+$AI$255/100*$AP$255)</f>
        <v>#REF!</v>
      </c>
      <c r="BY487" t="e">
        <f t="shared" ref="BY487:BY490" si="370">AU317*($AI$256/100*$AP$256+$AI$255/100*$AP$255)</f>
        <v>#REF!</v>
      </c>
      <c r="BZ487" t="e">
        <f t="shared" ref="BZ487:BZ490" si="371">AV317*($AI$256/100*$AP$256+$AI$255/100*$AP$255)</f>
        <v>#REF!</v>
      </c>
      <c r="CA487" t="e">
        <f t="shared" ref="CA487:CA490" si="372">AW317*($AI$256/100*$AP$256+$AI$255/100*$AP$255)</f>
        <v>#REF!</v>
      </c>
      <c r="CB487" t="e">
        <f t="shared" ref="CB487:CB490" si="373">AX317*($AI$256/100*$AP$256+$AI$255/100*$AP$255)</f>
        <v>#REF!</v>
      </c>
      <c r="CC487" t="e">
        <f t="shared" ref="CC487:CC490" si="374">AY317*($AI$256/100*$AP$256+$AI$255/100*$AP$255)</f>
        <v>#REF!</v>
      </c>
      <c r="CD487" t="e">
        <f t="shared" ref="CD487:CD490" si="375">AZ317*($AI$256/100*$AP$256+$AI$255/100*$AP$255)</f>
        <v>#REF!</v>
      </c>
      <c r="CE487" t="e">
        <f t="shared" ref="CE487:CE490" si="376">BA317*($AI$256/100*$AP$256+$AI$255/100*$AP$255)</f>
        <v>#REF!</v>
      </c>
      <c r="CF487" t="e">
        <f t="shared" ref="CF487:CF490" si="377">BB317*($AI$256/100*$AP$256+$AI$255/100*$AP$255)</f>
        <v>#REF!</v>
      </c>
      <c r="CG487" t="e">
        <f t="shared" ref="CG487:CG490" si="378">BC317*($AI$256/100*$AP$256+$AI$255/100*$AP$255)</f>
        <v>#REF!</v>
      </c>
      <c r="CH487" t="e">
        <f t="shared" ref="CH487:CH490" si="379">BD317*($AI$256/100*$AP$256+$AI$255/100*$AP$255)</f>
        <v>#REF!</v>
      </c>
      <c r="CI487" t="e">
        <f t="shared" ref="CI487:CI490" si="380">BE317*($AI$256/100*$AP$256+$AI$255/100*$AP$255)</f>
        <v>#REF!</v>
      </c>
      <c r="CJ487" t="e">
        <f t="shared" ref="CJ487:CJ490" si="381">BF317*($AI$256/100*$AP$256+$AI$255/100*$AP$255)</f>
        <v>#REF!</v>
      </c>
    </row>
    <row r="488" spans="62:88">
      <c r="BJ488" s="460"/>
      <c r="BK488" s="113" t="s">
        <v>299</v>
      </c>
      <c r="BL488" t="e">
        <f t="shared" si="357"/>
        <v>#REF!</v>
      </c>
      <c r="BM488" t="e">
        <f t="shared" si="358"/>
        <v>#REF!</v>
      </c>
      <c r="BN488" t="e">
        <f t="shared" si="359"/>
        <v>#REF!</v>
      </c>
      <c r="BO488" t="e">
        <f t="shared" si="360"/>
        <v>#REF!</v>
      </c>
      <c r="BP488" t="e">
        <f t="shared" si="361"/>
        <v>#REF!</v>
      </c>
      <c r="BQ488" t="e">
        <f t="shared" si="362"/>
        <v>#REF!</v>
      </c>
      <c r="BR488" t="e">
        <f t="shared" si="363"/>
        <v>#REF!</v>
      </c>
      <c r="BS488" t="e">
        <f t="shared" si="364"/>
        <v>#REF!</v>
      </c>
      <c r="BT488" t="e">
        <f t="shared" si="365"/>
        <v>#REF!</v>
      </c>
      <c r="BU488" t="e">
        <f t="shared" si="366"/>
        <v>#REF!</v>
      </c>
      <c r="BV488" t="e">
        <f t="shared" si="367"/>
        <v>#REF!</v>
      </c>
      <c r="BW488" t="e">
        <f t="shared" si="368"/>
        <v>#REF!</v>
      </c>
      <c r="BX488" t="e">
        <f t="shared" si="369"/>
        <v>#REF!</v>
      </c>
      <c r="BY488" t="e">
        <f t="shared" si="370"/>
        <v>#REF!</v>
      </c>
      <c r="BZ488" t="e">
        <f t="shared" si="371"/>
        <v>#REF!</v>
      </c>
      <c r="CA488" t="e">
        <f t="shared" si="372"/>
        <v>#REF!</v>
      </c>
      <c r="CB488" t="e">
        <f t="shared" si="373"/>
        <v>#REF!</v>
      </c>
      <c r="CC488" t="e">
        <f t="shared" si="374"/>
        <v>#REF!</v>
      </c>
      <c r="CD488" t="e">
        <f t="shared" si="375"/>
        <v>#REF!</v>
      </c>
      <c r="CE488" t="e">
        <f t="shared" si="376"/>
        <v>#REF!</v>
      </c>
      <c r="CF488" t="e">
        <f t="shared" si="377"/>
        <v>#REF!</v>
      </c>
      <c r="CG488" t="e">
        <f t="shared" si="378"/>
        <v>#REF!</v>
      </c>
      <c r="CH488" t="e">
        <f t="shared" si="379"/>
        <v>#REF!</v>
      </c>
      <c r="CI488" t="e">
        <f t="shared" si="380"/>
        <v>#REF!</v>
      </c>
      <c r="CJ488" t="e">
        <f t="shared" si="381"/>
        <v>#REF!</v>
      </c>
    </row>
    <row r="489" spans="62:88">
      <c r="BJ489" s="460"/>
      <c r="BK489" s="113" t="s">
        <v>300</v>
      </c>
      <c r="BL489" t="e">
        <f t="shared" si="357"/>
        <v>#REF!</v>
      </c>
      <c r="BM489" t="e">
        <f t="shared" si="358"/>
        <v>#REF!</v>
      </c>
      <c r="BN489" t="e">
        <f t="shared" si="359"/>
        <v>#REF!</v>
      </c>
      <c r="BO489" t="e">
        <f t="shared" si="360"/>
        <v>#REF!</v>
      </c>
      <c r="BP489" t="e">
        <f t="shared" si="361"/>
        <v>#REF!</v>
      </c>
      <c r="BQ489" t="e">
        <f t="shared" si="362"/>
        <v>#REF!</v>
      </c>
      <c r="BR489" t="e">
        <f t="shared" si="363"/>
        <v>#REF!</v>
      </c>
      <c r="BS489" t="e">
        <f t="shared" si="364"/>
        <v>#REF!</v>
      </c>
      <c r="BT489" t="e">
        <f t="shared" si="365"/>
        <v>#REF!</v>
      </c>
      <c r="BU489" t="e">
        <f t="shared" si="366"/>
        <v>#REF!</v>
      </c>
      <c r="BV489" t="e">
        <f t="shared" si="367"/>
        <v>#REF!</v>
      </c>
      <c r="BW489" t="e">
        <f t="shared" si="368"/>
        <v>#REF!</v>
      </c>
      <c r="BX489" t="e">
        <f t="shared" si="369"/>
        <v>#REF!</v>
      </c>
      <c r="BY489" t="e">
        <f t="shared" si="370"/>
        <v>#REF!</v>
      </c>
      <c r="BZ489" t="e">
        <f t="shared" si="371"/>
        <v>#REF!</v>
      </c>
      <c r="CA489" t="e">
        <f t="shared" si="372"/>
        <v>#REF!</v>
      </c>
      <c r="CB489" t="e">
        <f t="shared" si="373"/>
        <v>#REF!</v>
      </c>
      <c r="CC489" t="e">
        <f t="shared" si="374"/>
        <v>#REF!</v>
      </c>
      <c r="CD489" t="e">
        <f t="shared" si="375"/>
        <v>#REF!</v>
      </c>
      <c r="CE489" t="e">
        <f t="shared" si="376"/>
        <v>#REF!</v>
      </c>
      <c r="CF489" t="e">
        <f t="shared" si="377"/>
        <v>#REF!</v>
      </c>
      <c r="CG489" t="e">
        <f t="shared" si="378"/>
        <v>#REF!</v>
      </c>
      <c r="CH489" t="e">
        <f t="shared" si="379"/>
        <v>#REF!</v>
      </c>
      <c r="CI489" t="e">
        <f t="shared" si="380"/>
        <v>#REF!</v>
      </c>
      <c r="CJ489" t="e">
        <f t="shared" si="381"/>
        <v>#REF!</v>
      </c>
    </row>
    <row r="490" spans="62:88">
      <c r="BJ490" s="460"/>
      <c r="BK490" s="113" t="s">
        <v>230</v>
      </c>
      <c r="BL490">
        <f>AH320*($AI$256/100*$AP$256+$AI$255/100*$AP$255)</f>
        <v>0</v>
      </c>
      <c r="BM490">
        <f t="shared" si="358"/>
        <v>0</v>
      </c>
      <c r="BN490">
        <f t="shared" si="359"/>
        <v>1567950.4635053615</v>
      </c>
      <c r="BO490">
        <f t="shared" si="360"/>
        <v>11631652.38317764</v>
      </c>
      <c r="BP490">
        <f t="shared" si="361"/>
        <v>11562977.168513557</v>
      </c>
      <c r="BQ490">
        <f t="shared" si="362"/>
        <v>14016572.785005128</v>
      </c>
      <c r="BR490">
        <f t="shared" si="363"/>
        <v>14981387.058624223</v>
      </c>
      <c r="BS490">
        <f t="shared" si="364"/>
        <v>13546928.089855915</v>
      </c>
      <c r="BT490">
        <f t="shared" si="365"/>
        <v>5490006.3510037111</v>
      </c>
      <c r="BU490">
        <f t="shared" si="366"/>
        <v>6344724.5221183319</v>
      </c>
      <c r="BV490">
        <f t="shared" si="367"/>
        <v>6588507.9701754097</v>
      </c>
      <c r="BW490">
        <f t="shared" si="368"/>
        <v>6304132.4410497015</v>
      </c>
      <c r="BX490">
        <f t="shared" si="369"/>
        <v>6070996.4568948383</v>
      </c>
      <c r="BY490">
        <f t="shared" si="370"/>
        <v>4402338.1071872832</v>
      </c>
      <c r="BZ490">
        <f t="shared" si="371"/>
        <v>3393631.982532307</v>
      </c>
      <c r="CA490">
        <f t="shared" si="372"/>
        <v>2458627.7399725164</v>
      </c>
      <c r="CB490">
        <f t="shared" si="373"/>
        <v>2578421.7280532331</v>
      </c>
      <c r="CC490">
        <f t="shared" si="374"/>
        <v>2395854.5846579643</v>
      </c>
      <c r="CD490">
        <f t="shared" si="375"/>
        <v>2283622.9633026146</v>
      </c>
      <c r="CE490">
        <f t="shared" si="376"/>
        <v>2190022.8016604986</v>
      </c>
      <c r="CF490">
        <f t="shared" si="377"/>
        <v>1952762.5603664625</v>
      </c>
      <c r="CG490">
        <f t="shared" si="378"/>
        <v>1903043.7665381138</v>
      </c>
      <c r="CH490">
        <f t="shared" si="379"/>
        <v>1854307.5163006731</v>
      </c>
      <c r="CI490">
        <f t="shared" si="380"/>
        <v>1533961.6049235875</v>
      </c>
      <c r="CJ490">
        <f t="shared" si="381"/>
        <v>1495192.1233881179</v>
      </c>
    </row>
    <row r="491" spans="62:88">
      <c r="BJ491" s="460"/>
      <c r="BK491" s="113" t="s">
        <v>301</v>
      </c>
      <c r="BL491" t="e">
        <f t="shared" ref="BL491:BL493" si="382">AH321*($AI$256/100*$AP$256+$AI$255/100*$AP$255)</f>
        <v>#REF!</v>
      </c>
      <c r="BM491" t="e">
        <f t="shared" ref="BM491:CJ493" si="383">AI321*($AI$256/100*$AP$256+$AI$255/100*$AP$255)</f>
        <v>#REF!</v>
      </c>
      <c r="BN491" t="e">
        <f t="shared" si="383"/>
        <v>#REF!</v>
      </c>
      <c r="BO491" t="e">
        <f t="shared" si="383"/>
        <v>#REF!</v>
      </c>
      <c r="BP491" t="e">
        <f t="shared" si="383"/>
        <v>#REF!</v>
      </c>
      <c r="BQ491" t="e">
        <f t="shared" si="383"/>
        <v>#REF!</v>
      </c>
      <c r="BR491" t="e">
        <f t="shared" si="383"/>
        <v>#REF!</v>
      </c>
      <c r="BS491" t="e">
        <f t="shared" si="383"/>
        <v>#REF!</v>
      </c>
      <c r="BT491" t="e">
        <f t="shared" si="383"/>
        <v>#REF!</v>
      </c>
      <c r="BU491" t="e">
        <f t="shared" si="383"/>
        <v>#REF!</v>
      </c>
      <c r="BV491" t="e">
        <f t="shared" si="383"/>
        <v>#REF!</v>
      </c>
      <c r="BW491" t="e">
        <f t="shared" si="383"/>
        <v>#REF!</v>
      </c>
      <c r="BX491" t="e">
        <f t="shared" si="383"/>
        <v>#REF!</v>
      </c>
      <c r="BY491" t="e">
        <f t="shared" si="383"/>
        <v>#REF!</v>
      </c>
      <c r="BZ491" t="e">
        <f t="shared" si="383"/>
        <v>#REF!</v>
      </c>
      <c r="CA491" t="e">
        <f t="shared" si="383"/>
        <v>#REF!</v>
      </c>
      <c r="CB491" t="e">
        <f t="shared" si="383"/>
        <v>#REF!</v>
      </c>
      <c r="CC491" t="e">
        <f t="shared" si="383"/>
        <v>#REF!</v>
      </c>
      <c r="CD491" t="e">
        <f t="shared" si="383"/>
        <v>#REF!</v>
      </c>
      <c r="CE491" t="e">
        <f t="shared" si="383"/>
        <v>#REF!</v>
      </c>
      <c r="CF491" t="e">
        <f t="shared" si="383"/>
        <v>#REF!</v>
      </c>
      <c r="CG491" t="e">
        <f t="shared" si="383"/>
        <v>#REF!</v>
      </c>
      <c r="CH491" t="e">
        <f t="shared" si="383"/>
        <v>#REF!</v>
      </c>
      <c r="CI491" t="e">
        <f t="shared" si="383"/>
        <v>#REF!</v>
      </c>
      <c r="CJ491" t="e">
        <f t="shared" si="383"/>
        <v>#REF!</v>
      </c>
    </row>
    <row r="492" spans="62:88">
      <c r="BJ492" s="460"/>
      <c r="BK492" s="113" t="s">
        <v>302</v>
      </c>
      <c r="BL492" t="e">
        <f t="shared" si="382"/>
        <v>#REF!</v>
      </c>
      <c r="BM492" t="e">
        <f t="shared" si="383"/>
        <v>#REF!</v>
      </c>
      <c r="BN492" t="e">
        <f t="shared" si="383"/>
        <v>#REF!</v>
      </c>
      <c r="BO492" t="e">
        <f t="shared" si="383"/>
        <v>#REF!</v>
      </c>
      <c r="BP492" t="e">
        <f t="shared" si="383"/>
        <v>#REF!</v>
      </c>
      <c r="BQ492" t="e">
        <f t="shared" si="383"/>
        <v>#REF!</v>
      </c>
      <c r="BR492" t="e">
        <f t="shared" si="383"/>
        <v>#REF!</v>
      </c>
      <c r="BS492" t="e">
        <f t="shared" si="383"/>
        <v>#REF!</v>
      </c>
      <c r="BT492" t="e">
        <f t="shared" si="383"/>
        <v>#REF!</v>
      </c>
      <c r="BU492" t="e">
        <f t="shared" si="383"/>
        <v>#REF!</v>
      </c>
      <c r="BV492" t="e">
        <f t="shared" si="383"/>
        <v>#REF!</v>
      </c>
      <c r="BW492" t="e">
        <f t="shared" si="383"/>
        <v>#REF!</v>
      </c>
      <c r="BX492" t="e">
        <f t="shared" si="383"/>
        <v>#REF!</v>
      </c>
      <c r="BY492" t="e">
        <f t="shared" si="383"/>
        <v>#REF!</v>
      </c>
      <c r="BZ492" t="e">
        <f t="shared" si="383"/>
        <v>#REF!</v>
      </c>
      <c r="CA492" t="e">
        <f t="shared" si="383"/>
        <v>#REF!</v>
      </c>
      <c r="CB492" t="e">
        <f t="shared" si="383"/>
        <v>#REF!</v>
      </c>
      <c r="CC492" t="e">
        <f t="shared" si="383"/>
        <v>#REF!</v>
      </c>
      <c r="CD492" t="e">
        <f t="shared" si="383"/>
        <v>#REF!</v>
      </c>
      <c r="CE492" t="e">
        <f t="shared" si="383"/>
        <v>#REF!</v>
      </c>
      <c r="CF492" t="e">
        <f t="shared" si="383"/>
        <v>#REF!</v>
      </c>
      <c r="CG492" t="e">
        <f t="shared" si="383"/>
        <v>#REF!</v>
      </c>
      <c r="CH492" t="e">
        <f t="shared" si="383"/>
        <v>#REF!</v>
      </c>
      <c r="CI492" t="e">
        <f t="shared" si="383"/>
        <v>#REF!</v>
      </c>
      <c r="CJ492" t="e">
        <f t="shared" si="383"/>
        <v>#REF!</v>
      </c>
    </row>
    <row r="493" spans="62:88">
      <c r="BJ493" s="460"/>
      <c r="BK493" s="113" t="s">
        <v>303</v>
      </c>
      <c r="BL493" t="e">
        <f t="shared" si="382"/>
        <v>#REF!</v>
      </c>
      <c r="BM493" t="e">
        <f t="shared" si="383"/>
        <v>#REF!</v>
      </c>
      <c r="BN493" t="e">
        <f t="shared" si="383"/>
        <v>#REF!</v>
      </c>
      <c r="BO493" t="e">
        <f t="shared" si="383"/>
        <v>#REF!</v>
      </c>
      <c r="BP493" t="e">
        <f t="shared" si="383"/>
        <v>#REF!</v>
      </c>
      <c r="BQ493" t="e">
        <f t="shared" si="383"/>
        <v>#REF!</v>
      </c>
      <c r="BR493" t="e">
        <f t="shared" si="383"/>
        <v>#REF!</v>
      </c>
      <c r="BS493" t="e">
        <f t="shared" si="383"/>
        <v>#REF!</v>
      </c>
      <c r="BT493" t="e">
        <f t="shared" si="383"/>
        <v>#REF!</v>
      </c>
      <c r="BU493" t="e">
        <f t="shared" si="383"/>
        <v>#REF!</v>
      </c>
      <c r="BV493" t="e">
        <f t="shared" si="383"/>
        <v>#REF!</v>
      </c>
      <c r="BW493" t="e">
        <f t="shared" si="383"/>
        <v>#REF!</v>
      </c>
      <c r="BX493" t="e">
        <f t="shared" si="383"/>
        <v>#REF!</v>
      </c>
      <c r="BY493" t="e">
        <f t="shared" si="383"/>
        <v>#REF!</v>
      </c>
      <c r="BZ493" t="e">
        <f t="shared" si="383"/>
        <v>#REF!</v>
      </c>
      <c r="CA493" t="e">
        <f t="shared" si="383"/>
        <v>#REF!</v>
      </c>
      <c r="CB493" t="e">
        <f t="shared" si="383"/>
        <v>#REF!</v>
      </c>
      <c r="CC493" t="e">
        <f t="shared" si="383"/>
        <v>#REF!</v>
      </c>
      <c r="CD493" t="e">
        <f t="shared" si="383"/>
        <v>#REF!</v>
      </c>
      <c r="CE493" t="e">
        <f t="shared" si="383"/>
        <v>#REF!</v>
      </c>
      <c r="CF493" t="e">
        <f t="shared" si="383"/>
        <v>#REF!</v>
      </c>
      <c r="CG493" t="e">
        <f t="shared" si="383"/>
        <v>#REF!</v>
      </c>
      <c r="CH493" t="e">
        <f t="shared" si="383"/>
        <v>#REF!</v>
      </c>
      <c r="CI493" t="e">
        <f t="shared" si="383"/>
        <v>#REF!</v>
      </c>
      <c r="CJ493" t="e">
        <f t="shared" si="383"/>
        <v>#REF!</v>
      </c>
    </row>
    <row r="494" spans="62:88">
      <c r="BJ494" s="460"/>
      <c r="BK494" s="113" t="s">
        <v>198</v>
      </c>
      <c r="BL494">
        <f>AH324*($AI$256/100*$AP$256+$AI$255/100*$AP$255)</f>
        <v>0</v>
      </c>
      <c r="BM494">
        <f t="shared" ref="BM494:CJ494" si="384">AI324*($AI$256/100*$AP$256+$AI$255/100*$AP$255)</f>
        <v>0</v>
      </c>
      <c r="BN494">
        <f t="shared" si="384"/>
        <v>33696.91622761693</v>
      </c>
      <c r="BO494">
        <f t="shared" si="384"/>
        <v>245843.04302205704</v>
      </c>
      <c r="BP494">
        <f t="shared" si="384"/>
        <v>241147.24895287372</v>
      </c>
      <c r="BQ494">
        <f t="shared" si="384"/>
        <v>289038.45515429438</v>
      </c>
      <c r="BR494">
        <f t="shared" si="384"/>
        <v>305181.17542230181</v>
      </c>
      <c r="BS494">
        <f t="shared" si="384"/>
        <v>273228.44541428704</v>
      </c>
      <c r="BT494">
        <f t="shared" si="384"/>
        <v>80529.819101955232</v>
      </c>
      <c r="BU494">
        <f t="shared" si="384"/>
        <v>92293.903304120307</v>
      </c>
      <c r="BV494">
        <f t="shared" si="384"/>
        <v>95583.928874478806</v>
      </c>
      <c r="BW494">
        <f t="shared" si="384"/>
        <v>91210.311022093418</v>
      </c>
      <c r="BX494">
        <f t="shared" si="384"/>
        <v>87632.908488885194</v>
      </c>
      <c r="BY494">
        <f t="shared" si="384"/>
        <v>62880.253604735328</v>
      </c>
      <c r="BZ494">
        <f t="shared" si="384"/>
        <v>47938.940515727547</v>
      </c>
      <c r="CA494">
        <f t="shared" si="384"/>
        <v>33929.06281162073</v>
      </c>
      <c r="CB494">
        <f t="shared" si="384"/>
        <v>35582.219847134613</v>
      </c>
      <c r="CC494">
        <f t="shared" si="384"/>
        <v>33062.793268279915</v>
      </c>
      <c r="CD494">
        <f t="shared" si="384"/>
        <v>31513.996893576077</v>
      </c>
      <c r="CE494">
        <f t="shared" si="384"/>
        <v>30222.314662914887</v>
      </c>
      <c r="CF494">
        <f t="shared" si="384"/>
        <v>26948.123333057185</v>
      </c>
      <c r="CG494">
        <f t="shared" si="384"/>
        <v>26262.003978225974</v>
      </c>
      <c r="CH494">
        <f t="shared" si="384"/>
        <v>25589.443724949291</v>
      </c>
      <c r="CI494">
        <f t="shared" si="384"/>
        <v>21168.670147945508</v>
      </c>
      <c r="CJ494">
        <f t="shared" si="384"/>
        <v>20633.651302756029</v>
      </c>
    </row>
  </sheetData>
  <mergeCells count="36">
    <mergeCell ref="AU77:AU79"/>
    <mergeCell ref="AF316:AG316"/>
    <mergeCell ref="AF326:AG326"/>
    <mergeCell ref="AQ77:AQ79"/>
    <mergeCell ref="AR77:AR79"/>
    <mergeCell ref="AS77:AS79"/>
    <mergeCell ref="AT77:AT79"/>
    <mergeCell ref="AF105:AF120"/>
    <mergeCell ref="A169:A204"/>
    <mergeCell ref="AF122:AF167"/>
    <mergeCell ref="AF169:AF214"/>
    <mergeCell ref="A1:A16"/>
    <mergeCell ref="A18:A33"/>
    <mergeCell ref="A35:A50"/>
    <mergeCell ref="A207:A253"/>
    <mergeCell ref="AF35:AF50"/>
    <mergeCell ref="A52:A68"/>
    <mergeCell ref="A70:A86"/>
    <mergeCell ref="A88:A103"/>
    <mergeCell ref="AF88:AF103"/>
    <mergeCell ref="A254:A262"/>
    <mergeCell ref="A105:A120"/>
    <mergeCell ref="BJ456:BJ475"/>
    <mergeCell ref="BJ476:BJ494"/>
    <mergeCell ref="A289:A297"/>
    <mergeCell ref="AG243:AG252"/>
    <mergeCell ref="AG254:AG260"/>
    <mergeCell ref="AG262:AG269"/>
    <mergeCell ref="AG271:AG277"/>
    <mergeCell ref="AG280:AG284"/>
    <mergeCell ref="AF286:AG286"/>
    <mergeCell ref="A265:A273"/>
    <mergeCell ref="A276:A284"/>
    <mergeCell ref="AF296:AG296"/>
    <mergeCell ref="AF306:AG306"/>
    <mergeCell ref="A122:A167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4">
    <tabColor rgb="FFFF0000"/>
  </sheetPr>
  <dimension ref="A2:Z40"/>
  <sheetViews>
    <sheetView workbookViewId="0">
      <selection activeCell="L24" sqref="L24"/>
    </sheetView>
  </sheetViews>
  <sheetFormatPr defaultRowHeight="14.45"/>
  <cols>
    <col min="1" max="1" width="32.28515625" bestFit="1" customWidth="1"/>
    <col min="2" max="2" width="21.5703125" customWidth="1"/>
    <col min="3" max="3" width="12.28515625" bestFit="1" customWidth="1"/>
    <col min="4" max="10" width="12.42578125" bestFit="1" customWidth="1"/>
    <col min="11" max="11" width="11.42578125" bestFit="1" customWidth="1"/>
    <col min="12" max="12" width="12.42578125" bestFit="1" customWidth="1"/>
    <col min="13" max="13" width="11.42578125" bestFit="1" customWidth="1"/>
    <col min="14" max="26" width="10.5703125" bestFit="1" customWidth="1"/>
    <col min="27" max="32" width="10.28515625" bestFit="1" customWidth="1"/>
  </cols>
  <sheetData>
    <row r="2" spans="1:26">
      <c r="A2" s="2" t="s">
        <v>365</v>
      </c>
      <c r="B2" t="s">
        <v>366</v>
      </c>
    </row>
    <row r="3" spans="1:26">
      <c r="A3" s="2" t="s">
        <v>367</v>
      </c>
    </row>
    <row r="4" spans="1:26">
      <c r="A4" s="2" t="s">
        <v>368</v>
      </c>
      <c r="B4" s="2">
        <v>2022</v>
      </c>
      <c r="C4" s="2">
        <v>2023</v>
      </c>
      <c r="D4" s="2">
        <v>2024</v>
      </c>
      <c r="E4" s="2">
        <v>2025</v>
      </c>
      <c r="F4" s="2">
        <v>2026</v>
      </c>
      <c r="G4" s="2">
        <v>2027</v>
      </c>
      <c r="H4" s="2">
        <v>2028</v>
      </c>
      <c r="I4" s="2">
        <v>2029</v>
      </c>
      <c r="J4" s="2">
        <v>2030</v>
      </c>
      <c r="K4" s="2">
        <v>2031</v>
      </c>
      <c r="L4" s="2">
        <v>2032</v>
      </c>
      <c r="M4" s="2">
        <v>2033</v>
      </c>
      <c r="N4" s="2">
        <v>2034</v>
      </c>
      <c r="O4" s="2">
        <v>2035</v>
      </c>
      <c r="P4" s="2">
        <v>2036</v>
      </c>
      <c r="Q4" s="2">
        <v>2037</v>
      </c>
      <c r="R4" s="2">
        <v>2038</v>
      </c>
      <c r="S4" s="2">
        <v>2039</v>
      </c>
      <c r="T4" s="2">
        <v>2040</v>
      </c>
      <c r="U4" s="2">
        <v>2041</v>
      </c>
      <c r="V4" s="2">
        <v>2042</v>
      </c>
      <c r="W4" s="2">
        <v>2043</v>
      </c>
      <c r="X4" s="2">
        <v>2044</v>
      </c>
      <c r="Y4" s="2">
        <v>2045</v>
      </c>
      <c r="Z4" s="2">
        <v>2046</v>
      </c>
    </row>
    <row r="5" spans="1:26">
      <c r="A5" t="s">
        <v>230</v>
      </c>
      <c r="D5">
        <v>1.9107679896263932</v>
      </c>
      <c r="E5">
        <v>1.3818562355055681</v>
      </c>
      <c r="F5">
        <v>1.22467333897335</v>
      </c>
      <c r="G5">
        <v>1.0762350703275916</v>
      </c>
      <c r="H5">
        <v>0.93907417776876223</v>
      </c>
      <c r="I5">
        <v>0.84848753309059988</v>
      </c>
      <c r="J5">
        <v>0.76971371555350343</v>
      </c>
      <c r="K5">
        <v>0.69789399276059072</v>
      </c>
      <c r="L5">
        <v>0.63634177468629882</v>
      </c>
      <c r="M5">
        <v>0.58599054078831303</v>
      </c>
      <c r="N5">
        <v>0.53933495611489091</v>
      </c>
      <c r="O5">
        <v>0.49564370537334912</v>
      </c>
      <c r="P5">
        <v>0.47922518910056522</v>
      </c>
      <c r="Q5">
        <v>0.44636124325116849</v>
      </c>
      <c r="R5">
        <v>0.41801986414504472</v>
      </c>
      <c r="S5">
        <v>0.39380752353084164</v>
      </c>
      <c r="T5">
        <v>0.37991072696892614</v>
      </c>
      <c r="U5">
        <v>0.36869232448732692</v>
      </c>
      <c r="V5">
        <v>0.3595100295403128</v>
      </c>
      <c r="W5">
        <v>0.35176393731200278</v>
      </c>
      <c r="X5">
        <v>0.34513094256267413</v>
      </c>
      <c r="Y5">
        <v>0.33972187525708569</v>
      </c>
      <c r="Z5">
        <v>0.3345258333788142</v>
      </c>
    </row>
    <row r="6" spans="1:26">
      <c r="A6" t="s">
        <v>198</v>
      </c>
      <c r="D6">
        <v>6.2797353968319813E-2</v>
      </c>
      <c r="E6">
        <v>6.2108749022837986E-2</v>
      </c>
      <c r="F6">
        <v>6.166209914093649E-2</v>
      </c>
      <c r="G6">
        <v>6.1079136494486853E-2</v>
      </c>
      <c r="H6">
        <v>6.0477699474753843E-2</v>
      </c>
      <c r="I6">
        <v>5.9610852462132151E-2</v>
      </c>
      <c r="J6">
        <v>5.841877454025584E-2</v>
      </c>
      <c r="K6">
        <v>5.7162863802635806E-2</v>
      </c>
      <c r="L6">
        <v>5.5967183666041406E-2</v>
      </c>
      <c r="M6">
        <v>5.4981994330486464E-2</v>
      </c>
      <c r="N6">
        <v>5.3592185812868058E-2</v>
      </c>
      <c r="O6">
        <v>5.2216367495687893E-2</v>
      </c>
      <c r="P6">
        <v>5.0499639829746222E-2</v>
      </c>
      <c r="Q6">
        <v>4.877772691855399E-2</v>
      </c>
      <c r="R6">
        <v>4.7052188905595697E-2</v>
      </c>
      <c r="S6">
        <v>4.5446650592358022E-2</v>
      </c>
      <c r="T6">
        <v>4.422217716784247E-2</v>
      </c>
      <c r="U6">
        <v>4.3046773119367034E-2</v>
      </c>
      <c r="V6">
        <v>4.1898714817700744E-2</v>
      </c>
      <c r="W6">
        <v>4.1627809816604466E-2</v>
      </c>
      <c r="X6">
        <v>4.1411754497205057E-2</v>
      </c>
      <c r="Y6">
        <v>4.1247576264252947E-2</v>
      </c>
      <c r="Z6">
        <v>4.110905262852374E-2</v>
      </c>
    </row>
    <row r="8" spans="1:26">
      <c r="B8" s="28"/>
      <c r="C8" s="28"/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</row>
    <row r="9" spans="1:26">
      <c r="A9" t="s">
        <v>369</v>
      </c>
    </row>
    <row r="10" spans="1:26">
      <c r="A10" t="s">
        <v>370</v>
      </c>
    </row>
    <row r="11" spans="1:26">
      <c r="A11" t="s">
        <v>371</v>
      </c>
      <c r="B11">
        <v>2022</v>
      </c>
      <c r="C11">
        <v>2023</v>
      </c>
      <c r="D11">
        <v>2024</v>
      </c>
      <c r="E11">
        <v>2025</v>
      </c>
      <c r="F11">
        <v>2026</v>
      </c>
      <c r="G11">
        <v>2027</v>
      </c>
      <c r="H11">
        <v>2028</v>
      </c>
      <c r="I11">
        <v>2029</v>
      </c>
      <c r="J11">
        <v>2030</v>
      </c>
      <c r="K11">
        <v>2031</v>
      </c>
      <c r="L11">
        <v>2032</v>
      </c>
      <c r="M11">
        <v>2033</v>
      </c>
      <c r="N11">
        <v>2034</v>
      </c>
      <c r="O11">
        <v>2035</v>
      </c>
      <c r="P11">
        <v>2036</v>
      </c>
      <c r="Q11">
        <v>2037</v>
      </c>
      <c r="R11">
        <v>2038</v>
      </c>
      <c r="S11">
        <v>2039</v>
      </c>
      <c r="T11">
        <v>2040</v>
      </c>
      <c r="U11">
        <v>2041</v>
      </c>
      <c r="V11">
        <v>2042</v>
      </c>
      <c r="W11">
        <v>2043</v>
      </c>
      <c r="X11">
        <v>2044</v>
      </c>
      <c r="Y11">
        <v>2045</v>
      </c>
      <c r="Z11">
        <v>2046</v>
      </c>
    </row>
    <row r="12" spans="1:26">
      <c r="A12" s="137" t="s">
        <v>230</v>
      </c>
      <c r="B12" s="101">
        <v>0.23449275367380917</v>
      </c>
      <c r="C12" s="101">
        <v>0.23328097202690296</v>
      </c>
      <c r="D12" s="101">
        <v>0.23144505103933161</v>
      </c>
      <c r="E12" s="101">
        <v>0.22645620305164976</v>
      </c>
      <c r="F12" s="101">
        <v>0.21723406241098547</v>
      </c>
      <c r="G12" s="101">
        <v>0.20858611966773913</v>
      </c>
      <c r="H12" s="101">
        <v>0.19979447453270185</v>
      </c>
      <c r="I12" s="101">
        <v>0.19178999496378363</v>
      </c>
      <c r="J12" s="101">
        <v>0.10229844810550255</v>
      </c>
      <c r="K12" s="101">
        <v>9.1816991157306058E-2</v>
      </c>
      <c r="L12" s="101">
        <v>8.8235256314671717E-2</v>
      </c>
      <c r="M12" s="101">
        <v>8.4480436493160296E-2</v>
      </c>
      <c r="N12" s="101">
        <v>8.1407999144009341E-2</v>
      </c>
      <c r="O12" s="101">
        <v>5.9070029865252539E-2</v>
      </c>
      <c r="P12" s="101">
        <v>4.5564364230121369E-2</v>
      </c>
      <c r="Q12" s="101">
        <v>3.0980444177070882E-2</v>
      </c>
      <c r="R12" s="101">
        <v>3.0196271065777876E-2</v>
      </c>
      <c r="S12" s="101">
        <v>2.8700314015636618E-2</v>
      </c>
      <c r="T12" s="101">
        <v>2.7733996130975106E-2</v>
      </c>
      <c r="U12" s="101">
        <v>2.6985309957051229E-2</v>
      </c>
      <c r="V12" s="101">
        <v>2.6319203811659378E-2</v>
      </c>
      <c r="W12" s="101">
        <v>2.5665442228379062E-2</v>
      </c>
      <c r="X12" s="101">
        <v>2.5024101942584545E-2</v>
      </c>
      <c r="Y12" s="101">
        <v>2.4395179898790118E-2</v>
      </c>
      <c r="Z12" s="101">
        <v>2.377861443594291E-2</v>
      </c>
    </row>
    <row r="13" spans="1:26">
      <c r="A13" s="137" t="s">
        <v>198</v>
      </c>
      <c r="B13" s="101">
        <v>5.1801509160247132E-3</v>
      </c>
      <c r="C13" s="101">
        <v>5.0935077346431828E-3</v>
      </c>
      <c r="D13" s="101">
        <v>4.9739992925115859E-3</v>
      </c>
      <c r="E13" s="101">
        <v>4.7863089641464376E-3</v>
      </c>
      <c r="F13" s="101">
        <v>4.5304419238942654E-3</v>
      </c>
      <c r="G13" s="101">
        <v>4.3012946688287066E-3</v>
      </c>
      <c r="H13" s="101">
        <v>4.0699510894534252E-3</v>
      </c>
      <c r="I13" s="101">
        <v>3.8682188184942156E-3</v>
      </c>
      <c r="J13" s="101">
        <v>1.5005584681774999E-3</v>
      </c>
      <c r="K13" s="101">
        <v>1.3356211879658388E-3</v>
      </c>
      <c r="L13" s="101">
        <v>1.2800883753925929E-3</v>
      </c>
      <c r="M13" s="101">
        <v>1.2222914032783742E-3</v>
      </c>
      <c r="N13" s="101">
        <v>1.1750986497691166E-3</v>
      </c>
      <c r="O13" s="101">
        <v>8.4371948903749999E-4</v>
      </c>
      <c r="P13" s="101">
        <v>6.4364885694966122E-4</v>
      </c>
      <c r="Q13" s="101">
        <v>4.2753012964357818E-4</v>
      </c>
      <c r="R13" s="101">
        <v>4.1670854070773473E-4</v>
      </c>
      <c r="S13" s="101">
        <v>3.9606433341578533E-4</v>
      </c>
      <c r="T13" s="101">
        <v>3.8272914660745648E-4</v>
      </c>
      <c r="U13" s="101">
        <v>3.7239727740730698E-4</v>
      </c>
      <c r="V13" s="101">
        <v>3.632050126008994E-4</v>
      </c>
      <c r="W13" s="101">
        <v>3.5418310275163109E-4</v>
      </c>
      <c r="X13" s="101">
        <v>3.4533260680766678E-4</v>
      </c>
      <c r="Y13" s="101">
        <v>3.3665348260330358E-4</v>
      </c>
      <c r="Z13" s="101">
        <v>3.2814487921601216E-4</v>
      </c>
    </row>
    <row r="16" spans="1:26">
      <c r="C16" s="28"/>
      <c r="D16" s="28"/>
      <c r="E16" s="28"/>
    </row>
    <row r="17" spans="3:5">
      <c r="C17" s="28"/>
      <c r="D17" s="28"/>
      <c r="E17" s="28"/>
    </row>
    <row r="18" spans="3:5">
      <c r="C18" s="28"/>
      <c r="D18" s="101"/>
      <c r="E18" s="101"/>
    </row>
    <row r="19" spans="3:5">
      <c r="C19" s="28"/>
      <c r="D19" s="101"/>
      <c r="E19" s="101"/>
    </row>
    <row r="20" spans="3:5">
      <c r="C20" s="28"/>
      <c r="D20" s="101"/>
      <c r="E20" s="101"/>
    </row>
    <row r="21" spans="3:5">
      <c r="C21" s="28"/>
      <c r="D21" s="101"/>
      <c r="E21" s="101"/>
    </row>
    <row r="22" spans="3:5">
      <c r="C22" s="28"/>
      <c r="D22" s="101"/>
      <c r="E22" s="101"/>
    </row>
    <row r="23" spans="3:5">
      <c r="D23" s="101"/>
      <c r="E23" s="101"/>
    </row>
    <row r="24" spans="3:5">
      <c r="D24" s="101"/>
      <c r="E24" s="101"/>
    </row>
    <row r="25" spans="3:5">
      <c r="D25" s="101"/>
      <c r="E25" s="101"/>
    </row>
    <row r="26" spans="3:5">
      <c r="D26" s="101"/>
      <c r="E26" s="101"/>
    </row>
    <row r="27" spans="3:5">
      <c r="D27" s="101"/>
      <c r="E27" s="101"/>
    </row>
    <row r="28" spans="3:5">
      <c r="D28" s="101"/>
      <c r="E28" s="101"/>
    </row>
    <row r="29" spans="3:5">
      <c r="D29" s="101"/>
      <c r="E29" s="101"/>
    </row>
    <row r="30" spans="3:5">
      <c r="D30" s="101"/>
      <c r="E30" s="101"/>
    </row>
    <row r="31" spans="3:5">
      <c r="D31" s="101"/>
      <c r="E31" s="101"/>
    </row>
    <row r="32" spans="3:5">
      <c r="D32" s="101"/>
      <c r="E32" s="101"/>
    </row>
    <row r="33" spans="4:5">
      <c r="D33" s="101"/>
      <c r="E33" s="101"/>
    </row>
    <row r="34" spans="4:5">
      <c r="D34" s="101"/>
      <c r="E34" s="101"/>
    </row>
    <row r="35" spans="4:5">
      <c r="D35" s="101"/>
      <c r="E35" s="101"/>
    </row>
    <row r="36" spans="4:5">
      <c r="D36" s="101"/>
      <c r="E36" s="101"/>
    </row>
    <row r="37" spans="4:5">
      <c r="D37" s="101"/>
      <c r="E37" s="101"/>
    </row>
    <row r="38" spans="4:5">
      <c r="D38" s="101"/>
      <c r="E38" s="101"/>
    </row>
    <row r="39" spans="4:5">
      <c r="D39" s="101"/>
      <c r="E39" s="101"/>
    </row>
    <row r="40" spans="4:5">
      <c r="D40" s="101"/>
      <c r="E40" s="101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9adf513-09a8-4850-8ad5-7ab91760ab77">
      <Terms xmlns="http://schemas.microsoft.com/office/infopath/2007/PartnerControls"/>
    </lcf76f155ced4ddcb4097134ff3c332f>
    <TaxCatchAll xmlns="f01af37b-b357-48b0-a576-b64b7e6d7c4b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72601200F3D046825A75DF5A6E819F" ma:contentTypeVersion="19" ma:contentTypeDescription="Create a new document." ma:contentTypeScope="" ma:versionID="611eba3adb49cc90eb9a28f0c663ca74">
  <xsd:schema xmlns:xsd="http://www.w3.org/2001/XMLSchema" xmlns:xs="http://www.w3.org/2001/XMLSchema" xmlns:p="http://schemas.microsoft.com/office/2006/metadata/properties" xmlns:ns1="http://schemas.microsoft.com/sharepoint/v3" xmlns:ns2="79adf513-09a8-4850-8ad5-7ab91760ab77" xmlns:ns3="f01af37b-b357-48b0-a576-b64b7e6d7c4b" targetNamespace="http://schemas.microsoft.com/office/2006/metadata/properties" ma:root="true" ma:fieldsID="e31003319072309df70b17625ad7b436" ns1:_="" ns2:_="" ns3:_="">
    <xsd:import namespace="http://schemas.microsoft.com/sharepoint/v3"/>
    <xsd:import namespace="79adf513-09a8-4850-8ad5-7ab91760ab77"/>
    <xsd:import namespace="f01af37b-b357-48b0-a576-b64b7e6d7c4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ObjectDetectorVersions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adf513-09a8-4850-8ad5-7ab91760ab7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05073050-3fd1-4e92-a2b5-a3b9c7057e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0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01af37b-b357-48b0-a576-b64b7e6d7c4b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hidden="true" ma:list="{bd36659e-3135-4dd3-8b42-93ada21b5fbd}" ma:internalName="TaxCatchAll" ma:showField="CatchAllData" ma:web="f01af37b-b357-48b0-a576-b64b7e6d7c4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94890BF-CA81-43E6-A2D6-CE0860F20013}"/>
</file>

<file path=customXml/itemProps2.xml><?xml version="1.0" encoding="utf-8"?>
<ds:datastoreItem xmlns:ds="http://schemas.openxmlformats.org/officeDocument/2006/customXml" ds:itemID="{0211B139-7C8A-456A-8E51-DA2FB341A130}"/>
</file>

<file path=customXml/itemProps3.xml><?xml version="1.0" encoding="utf-8"?>
<ds:datastoreItem xmlns:ds="http://schemas.openxmlformats.org/officeDocument/2006/customXml" ds:itemID="{C1630686-3782-47E9-818A-2725657DC63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ARB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iras A.Sneneh</dc:creator>
  <cp:keywords/>
  <dc:description/>
  <cp:lastModifiedBy/>
  <cp:revision/>
  <dcterms:created xsi:type="dcterms:W3CDTF">2017-07-12T17:01:49Z</dcterms:created>
  <dcterms:modified xsi:type="dcterms:W3CDTF">2024-04-09T15:26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72601200F3D046825A75DF5A6E819F</vt:lpwstr>
  </property>
  <property fmtid="{D5CDD505-2E9C-101B-9397-08002B2CF9AE}" pid="3" name="MediaServiceImageTags">
    <vt:lpwstr/>
  </property>
</Properties>
</file>